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>
        <v>24</v>
      </c>
      <c r="BH67" s="259" t="s">
        <v>341</v>
      </c>
      <c r="BI67" s="259"/>
      <c r="BJ67" s="259" t="s">
        <v>341</v>
      </c>
      <c r="BK67" s="259"/>
      <c r="BL67" s="259"/>
      <c r="BM67" s="258"/>
      <c r="BN67" s="258"/>
      <c r="BO67" s="259"/>
      <c r="BP67" s="259" t="s">
        <v>243</v>
      </c>
      <c r="BQ67" s="262"/>
      <c r="BR67" t="s">
        <v>177</v>
      </c>
      <c r="BS67" t="s">
        <v>452</v>
      </c>
    </row>
    <row r="68" spans="1:71">
      <c r="A68" s="255">
        <v>912</v>
      </c>
      <c r="B68" s="256">
        <v>42976</v>
      </c>
      <c r="C68" s="257" t="s">
        <v>701</v>
      </c>
      <c r="D68" s="258" t="s">
        <v>924</v>
      </c>
      <c r="E68" s="258"/>
      <c r="F68" s="258" t="s">
        <v>850</v>
      </c>
      <c r="H68" s="259" t="s">
        <v>704</v>
      </c>
      <c r="I68" s="259" t="s">
        <v>885</v>
      </c>
      <c r="J68" s="259"/>
      <c r="K68" s="258" t="s">
        <v>434</v>
      </c>
      <c r="L68" s="256">
        <v>43119</v>
      </c>
      <c r="M68" s="258">
        <v>107.5</v>
      </c>
      <c r="N68">
        <v>37.5</v>
      </c>
      <c r="O68" s="391"/>
      <c r="P68" s="391"/>
      <c r="Q68" s="391"/>
      <c r="R68" s="260"/>
      <c r="S68" s="258"/>
      <c r="T68" s="258"/>
      <c r="U68" s="258"/>
      <c r="V68" s="258"/>
      <c r="W68" s="258">
        <v>18.690000000000001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851</v>
      </c>
      <c r="AP68" s="259" t="s">
        <v>885</v>
      </c>
      <c r="AQ68" s="259"/>
      <c r="AR68" s="259"/>
      <c r="AS68" s="261" t="s">
        <v>963</v>
      </c>
      <c r="AT68" s="259">
        <v>5.5</v>
      </c>
      <c r="AU68" s="259" t="s">
        <v>721</v>
      </c>
      <c r="AV68" s="258"/>
      <c r="AW68" s="259">
        <v>0</v>
      </c>
      <c r="AX68" s="259">
        <v>0</v>
      </c>
      <c r="AY68" s="259">
        <v>10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>
        <v>24</v>
      </c>
      <c r="BH68" s="259" t="s">
        <v>704</v>
      </c>
      <c r="BI68" s="259">
        <v>24</v>
      </c>
      <c r="BJ68" s="259" t="s">
        <v>885</v>
      </c>
      <c r="BK68" s="259"/>
      <c r="BL68" s="259"/>
      <c r="BM68" s="262"/>
      <c r="BN68" s="262"/>
      <c r="BO68" s="259"/>
      <c r="BP68" s="259" t="s">
        <v>724</v>
      </c>
      <c r="BQ68" s="262"/>
      <c r="BR68" t="s">
        <v>648</v>
      </c>
      <c r="BS68" s="263" t="s">
        <v>720</v>
      </c>
    </row>
    <row r="69" spans="1:71">
      <c r="A69" s="255">
        <v>2964</v>
      </c>
      <c r="B69" s="388">
        <v>43116</v>
      </c>
      <c r="C69" s="257" t="s">
        <v>237</v>
      </c>
      <c r="D69" s="258" t="s">
        <v>179</v>
      </c>
      <c r="E69" s="258"/>
      <c r="F69" s="258" t="s">
        <v>219</v>
      </c>
      <c r="G69" s="256">
        <v>43101</v>
      </c>
      <c r="H69" s="259" t="s">
        <v>253</v>
      </c>
      <c r="I69" s="259" t="s">
        <v>341</v>
      </c>
      <c r="J69" s="259"/>
      <c r="K69" s="258" t="s">
        <v>181</v>
      </c>
      <c r="L69" s="256">
        <v>43101</v>
      </c>
      <c r="M69" s="258">
        <v>109.898</v>
      </c>
      <c r="N69" s="258">
        <v>43.475999999999999</v>
      </c>
      <c r="O69" s="258"/>
      <c r="P69" s="258"/>
      <c r="Q69" s="258"/>
      <c r="R69" s="260"/>
      <c r="S69" s="258"/>
      <c r="T69" s="258"/>
      <c r="U69" s="258"/>
      <c r="V69" s="258"/>
      <c r="W69" s="258">
        <v>24.748000000000001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t="s">
        <v>212</v>
      </c>
      <c r="AP69" s="259" t="s">
        <v>341</v>
      </c>
      <c r="AQ69" s="259"/>
      <c r="AR69" s="259"/>
      <c r="AS69" s="261"/>
      <c r="AT69" s="259">
        <v>11.3</v>
      </c>
      <c r="AU69" s="259" t="s">
        <v>277</v>
      </c>
      <c r="AV69" s="258"/>
      <c r="AW69" s="259">
        <v>0</v>
      </c>
      <c r="AX69" s="259">
        <v>0</v>
      </c>
      <c r="AY69" s="259">
        <v>0</v>
      </c>
      <c r="AZ69" s="259">
        <v>35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341</v>
      </c>
      <c r="BI69" s="259">
        <v>24</v>
      </c>
      <c r="BJ69" s="259" t="s">
        <v>277</v>
      </c>
      <c r="BK69" s="259"/>
      <c r="BL69" s="259"/>
      <c r="BM69" s="262" t="s">
        <v>183</v>
      </c>
      <c r="BN69" s="262" t="s">
        <v>184</v>
      </c>
      <c r="BO69" s="259">
        <v>25</v>
      </c>
      <c r="BP69" s="259" t="s">
        <v>243</v>
      </c>
      <c r="BQ69" s="262"/>
      <c r="BR69" t="s">
        <v>185</v>
      </c>
      <c r="BS69" s="263" t="s">
        <v>452</v>
      </c>
    </row>
    <row r="70" spans="1:71">
      <c r="A70" s="255">
        <v>3813</v>
      </c>
      <c r="B70" s="388">
        <v>43116</v>
      </c>
      <c r="C70" s="262" t="s">
        <v>186</v>
      </c>
      <c r="D70" s="258" t="s">
        <v>187</v>
      </c>
      <c r="E70" s="258"/>
      <c r="F70" s="258" t="s">
        <v>378</v>
      </c>
      <c r="G70" s="256">
        <v>43101</v>
      </c>
      <c r="H70" s="259" t="s">
        <v>253</v>
      </c>
      <c r="I70" s="259" t="s">
        <v>341</v>
      </c>
      <c r="J70" s="259"/>
      <c r="K70" s="258" t="s">
        <v>189</v>
      </c>
      <c r="L70" s="256">
        <v>43101</v>
      </c>
      <c r="M70" s="258">
        <v>148</v>
      </c>
      <c r="N70" s="258">
        <v>72.638999999999996</v>
      </c>
      <c r="O70" s="258" t="s">
        <v>190</v>
      </c>
      <c r="P70" s="258">
        <v>1030</v>
      </c>
      <c r="Q70" s="258">
        <v>73.072999999999993</v>
      </c>
      <c r="R70" s="260"/>
      <c r="S70" s="258"/>
      <c r="T70" s="258"/>
      <c r="U70" s="258"/>
      <c r="V70" s="258"/>
      <c r="W70" s="258">
        <v>35.296999999999997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/>
      <c r="AI70" s="258"/>
      <c r="AJ70" s="258"/>
      <c r="AK70" s="258"/>
      <c r="AL70" s="258"/>
      <c r="AM70" s="258"/>
      <c r="AN70" s="258"/>
      <c r="AO70" s="258" t="s">
        <v>212</v>
      </c>
      <c r="AP70" s="259" t="s">
        <v>341</v>
      </c>
      <c r="AQ70" s="259"/>
      <c r="AR70" s="259"/>
      <c r="AS70" s="261"/>
      <c r="AT70" s="259">
        <v>11.3</v>
      </c>
      <c r="AU70" s="259" t="s">
        <v>341</v>
      </c>
      <c r="AV70" s="258"/>
      <c r="AW70" s="259">
        <v>0</v>
      </c>
      <c r="AX70" s="259">
        <v>0</v>
      </c>
      <c r="AY70" s="259">
        <v>0</v>
      </c>
      <c r="AZ70" s="259">
        <v>27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341</v>
      </c>
      <c r="BI70" s="259">
        <v>24</v>
      </c>
      <c r="BJ70" s="259" t="s">
        <v>341</v>
      </c>
      <c r="BK70" s="259"/>
      <c r="BL70" s="259"/>
      <c r="BM70" s="262" t="s">
        <v>362</v>
      </c>
      <c r="BN70" s="262" t="s">
        <v>191</v>
      </c>
      <c r="BO70" s="259"/>
      <c r="BP70" s="259" t="s">
        <v>243</v>
      </c>
      <c r="BQ70" s="262"/>
      <c r="BR70" t="s">
        <v>192</v>
      </c>
      <c r="BS70" s="263" t="s">
        <v>452</v>
      </c>
    </row>
    <row r="71" spans="1:71">
      <c r="A71" s="255">
        <v>5249</v>
      </c>
      <c r="B71" s="388">
        <v>43116</v>
      </c>
      <c r="C71" s="257" t="s">
        <v>237</v>
      </c>
      <c r="D71" s="258" t="s">
        <v>245</v>
      </c>
      <c r="E71" s="258"/>
      <c r="F71" s="258" t="s">
        <v>220</v>
      </c>
      <c r="G71" s="256">
        <v>43101</v>
      </c>
      <c r="H71" s="259" t="s">
        <v>341</v>
      </c>
      <c r="I71" s="259" t="s">
        <v>240</v>
      </c>
      <c r="J71" s="259"/>
      <c r="K71" s="258" t="s">
        <v>364</v>
      </c>
      <c r="L71" s="256">
        <v>43101</v>
      </c>
      <c r="M71" s="258">
        <v>135.4</v>
      </c>
      <c r="N71" s="258">
        <v>37.200000000000003</v>
      </c>
      <c r="O71" s="258"/>
      <c r="P71" s="258"/>
      <c r="Q71" s="258"/>
      <c r="R71" s="260"/>
      <c r="S71" s="258"/>
      <c r="T71" s="258"/>
      <c r="U71" s="258"/>
      <c r="V71" s="258"/>
      <c r="W71" s="258">
        <v>20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/>
      <c r="AI71" s="258"/>
      <c r="AJ71" s="258"/>
      <c r="AK71" s="258"/>
      <c r="AL71" s="258"/>
      <c r="AM71" s="258"/>
      <c r="AN71" s="258"/>
      <c r="AO71" s="258" t="s">
        <v>209</v>
      </c>
      <c r="AP71" s="259" t="s">
        <v>341</v>
      </c>
      <c r="AQ71" s="259"/>
      <c r="AR71" s="259"/>
      <c r="AS71" s="261"/>
      <c r="AT71" s="259"/>
      <c r="AU71" s="259" t="s">
        <v>365</v>
      </c>
      <c r="AV71" s="258"/>
      <c r="AW71" s="259">
        <v>0</v>
      </c>
      <c r="AX71" s="259">
        <v>0</v>
      </c>
      <c r="AY71" s="259">
        <v>37</v>
      </c>
      <c r="AZ71" s="259">
        <v>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341</v>
      </c>
      <c r="BI71" s="259"/>
      <c r="BJ71" s="259" t="s">
        <v>341</v>
      </c>
      <c r="BK71" s="259"/>
      <c r="BL71" s="259"/>
      <c r="BM71" s="258"/>
      <c r="BN71" s="262"/>
      <c r="BO71" s="259"/>
      <c r="BP71" s="259" t="s">
        <v>243</v>
      </c>
      <c r="BQ71" s="258" t="s">
        <v>366</v>
      </c>
      <c r="BR71" t="s">
        <v>193</v>
      </c>
      <c r="BS71" t="s">
        <v>452</v>
      </c>
    </row>
    <row r="72" spans="1:71">
      <c r="A72" s="255">
        <v>4640</v>
      </c>
      <c r="B72" s="388">
        <v>43116</v>
      </c>
      <c r="C72" s="257" t="s">
        <v>237</v>
      </c>
      <c r="D72" s="258" t="s">
        <v>245</v>
      </c>
      <c r="E72" s="258"/>
      <c r="F72" s="258" t="s">
        <v>221</v>
      </c>
      <c r="G72" s="256">
        <v>39448</v>
      </c>
      <c r="H72" s="259" t="s">
        <v>253</v>
      </c>
      <c r="I72" s="259" t="s">
        <v>341</v>
      </c>
      <c r="J72" s="259"/>
      <c r="K72" s="258" t="s">
        <v>194</v>
      </c>
      <c r="L72" s="256">
        <v>39448</v>
      </c>
      <c r="M72" s="258">
        <v>131</v>
      </c>
      <c r="N72" s="258">
        <v>36.69</v>
      </c>
      <c r="O72" s="258"/>
      <c r="P72" s="258"/>
      <c r="Q72" s="258"/>
      <c r="R72" s="260"/>
      <c r="S72" s="258"/>
      <c r="T72" s="258"/>
      <c r="U72" s="258"/>
      <c r="V72" s="258"/>
      <c r="W72" s="258">
        <v>20.94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/>
      <c r="AI72" s="258"/>
      <c r="AJ72" s="258"/>
      <c r="AK72" s="258"/>
      <c r="AL72" s="258"/>
      <c r="AM72" s="258"/>
      <c r="AN72" s="258"/>
      <c r="AO72" s="258" t="s">
        <v>212</v>
      </c>
      <c r="AP72" s="259" t="s">
        <v>341</v>
      </c>
      <c r="AQ72" s="259"/>
      <c r="AR72" s="259"/>
      <c r="AS72" s="261"/>
      <c r="AT72" s="259">
        <v>11.3</v>
      </c>
      <c r="AU72" s="259" t="s">
        <v>341</v>
      </c>
      <c r="AV72" s="258"/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/>
      <c r="BH72" s="259" t="s">
        <v>341</v>
      </c>
      <c r="BI72" s="259">
        <v>36</v>
      </c>
      <c r="BJ72" s="259" t="s">
        <v>341</v>
      </c>
      <c r="BK72" s="259"/>
      <c r="BL72" s="259"/>
      <c r="BM72" s="262"/>
      <c r="BN72" s="262"/>
      <c r="BO72" s="259"/>
      <c r="BP72" s="259" t="s">
        <v>243</v>
      </c>
      <c r="BQ72" s="262" t="s">
        <v>366</v>
      </c>
      <c r="BR72" t="s">
        <v>222</v>
      </c>
      <c r="BS72" t="s">
        <v>452</v>
      </c>
    </row>
    <row r="73" spans="1:71">
      <c r="A73" s="255">
        <v>3739</v>
      </c>
      <c r="B73" s="388">
        <v>43116</v>
      </c>
      <c r="C73" s="257" t="s">
        <v>237</v>
      </c>
      <c r="D73" s="258" t="s">
        <v>245</v>
      </c>
      <c r="E73" s="258"/>
      <c r="F73" s="258" t="s">
        <v>223</v>
      </c>
      <c r="G73" s="256">
        <v>43110</v>
      </c>
      <c r="H73" s="259" t="s">
        <v>253</v>
      </c>
      <c r="I73" s="259" t="s">
        <v>341</v>
      </c>
      <c r="J73" s="259"/>
      <c r="K73" s="258" t="s">
        <v>248</v>
      </c>
      <c r="L73" s="256">
        <v>43110</v>
      </c>
      <c r="M73" s="258">
        <v>131</v>
      </c>
      <c r="N73" s="258">
        <v>37</v>
      </c>
      <c r="O73" s="258"/>
      <c r="P73" s="258"/>
      <c r="Q73" s="258"/>
      <c r="R73" s="260"/>
      <c r="S73" s="258"/>
      <c r="T73" s="258"/>
      <c r="U73" s="258"/>
      <c r="V73" s="258"/>
      <c r="W73" s="258">
        <v>23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9</v>
      </c>
      <c r="AI73" s="258"/>
      <c r="AJ73" s="258"/>
      <c r="AK73" s="258"/>
      <c r="AL73" s="258"/>
      <c r="AM73" s="258"/>
      <c r="AN73" s="258"/>
      <c r="AO73" s="258" t="s">
        <v>224</v>
      </c>
      <c r="AP73" s="259" t="s">
        <v>341</v>
      </c>
      <c r="AQ73" s="259"/>
      <c r="AR73" s="259"/>
      <c r="AS73" s="261"/>
      <c r="AT73" s="259">
        <v>11.3</v>
      </c>
      <c r="AU73" s="259" t="s">
        <v>225</v>
      </c>
      <c r="AV73" s="258"/>
      <c r="AW73" s="259">
        <v>0</v>
      </c>
      <c r="AX73" s="259">
        <v>0</v>
      </c>
      <c r="AY73" s="259">
        <v>0</v>
      </c>
      <c r="AZ73" s="259">
        <v>25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/>
      <c r="BH73" s="259" t="s">
        <v>341</v>
      </c>
      <c r="BI73" s="259">
        <v>12</v>
      </c>
      <c r="BJ73" s="259" t="s">
        <v>341</v>
      </c>
      <c r="BK73" s="259"/>
      <c r="BL73" s="259"/>
      <c r="BM73" s="258" t="s">
        <v>456</v>
      </c>
      <c r="BN73" s="262" t="s">
        <v>709</v>
      </c>
      <c r="BO73" s="259">
        <v>50</v>
      </c>
      <c r="BP73" s="259" t="s">
        <v>243</v>
      </c>
      <c r="BQ73" s="262"/>
      <c r="BR73" t="s">
        <v>226</v>
      </c>
      <c r="BS73" s="263" t="s">
        <v>452</v>
      </c>
    </row>
    <row r="74" spans="1:71">
      <c r="A74" s="255">
        <v>2117</v>
      </c>
      <c r="B74" s="256">
        <v>42976</v>
      </c>
      <c r="C74" s="262" t="s">
        <v>701</v>
      </c>
      <c r="D74" s="258" t="s">
        <v>924</v>
      </c>
      <c r="E74" s="258"/>
      <c r="F74" s="258" t="s">
        <v>1261</v>
      </c>
      <c r="H74" s="259" t="s">
        <v>704</v>
      </c>
      <c r="I74" s="259" t="s">
        <v>885</v>
      </c>
      <c r="J74" s="259"/>
      <c r="K74" s="258" t="s">
        <v>1166</v>
      </c>
      <c r="L74" s="256">
        <v>42917</v>
      </c>
      <c r="M74" s="258">
        <v>117.75</v>
      </c>
      <c r="N74" s="258">
        <v>39.83</v>
      </c>
      <c r="O74" s="258"/>
      <c r="P74" s="258"/>
      <c r="Q74" s="258"/>
      <c r="R74" s="260"/>
      <c r="S74" s="258"/>
      <c r="T74" s="258"/>
      <c r="U74" s="258"/>
      <c r="V74" s="258"/>
      <c r="W74" s="258">
        <v>17.95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30.29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885</v>
      </c>
      <c r="AV74" s="258"/>
      <c r="AW74" s="259">
        <v>0</v>
      </c>
      <c r="AX74" s="259">
        <v>0</v>
      </c>
      <c r="AY74" s="259">
        <v>0</v>
      </c>
      <c r="AZ74" s="259">
        <v>20</v>
      </c>
      <c r="BA74" s="259">
        <v>0</v>
      </c>
      <c r="BB74" s="259">
        <v>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671</v>
      </c>
      <c r="BN74" s="262"/>
      <c r="BO74" s="259"/>
      <c r="BP74" s="259" t="s">
        <v>724</v>
      </c>
      <c r="BQ74" s="262" t="s">
        <v>672</v>
      </c>
      <c r="BR74" t="s">
        <v>565</v>
      </c>
      <c r="BS74" t="s">
        <v>720</v>
      </c>
    </row>
    <row r="75" spans="1:71">
      <c r="A75" s="255">
        <v>4994</v>
      </c>
      <c r="B75" s="388">
        <v>43115</v>
      </c>
      <c r="C75" s="262" t="s">
        <v>257</v>
      </c>
      <c r="D75" s="258" t="s">
        <v>258</v>
      </c>
      <c r="E75" s="258"/>
      <c r="F75" s="258" t="s">
        <v>227</v>
      </c>
      <c r="G75" s="264">
        <v>43101</v>
      </c>
      <c r="H75" s="259" t="s">
        <v>260</v>
      </c>
      <c r="I75" s="259" t="s">
        <v>261</v>
      </c>
      <c r="J75" s="259"/>
      <c r="K75" s="258" t="s">
        <v>262</v>
      </c>
      <c r="L75" s="264">
        <v>43101</v>
      </c>
      <c r="M75" s="258">
        <v>120</v>
      </c>
      <c r="N75" s="258">
        <v>34.6</v>
      </c>
      <c r="O75" s="258"/>
      <c r="P75" s="258"/>
      <c r="Q75" s="258"/>
      <c r="R75" s="260"/>
      <c r="S75" s="258"/>
      <c r="T75" s="258"/>
      <c r="U75" s="258"/>
      <c r="V75" s="258"/>
      <c r="W75" s="258">
        <v>21.5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7.2</v>
      </c>
      <c r="AI75" s="258"/>
      <c r="AJ75" s="258"/>
      <c r="AK75" s="258"/>
      <c r="AL75" s="258"/>
      <c r="AM75" s="258"/>
      <c r="AN75" s="258"/>
      <c r="AO75" t="s">
        <v>228</v>
      </c>
      <c r="AP75" s="259" t="s">
        <v>260</v>
      </c>
      <c r="AQ75" s="259"/>
      <c r="AR75" s="259"/>
      <c r="AS75" s="261"/>
      <c r="AT75" s="259"/>
      <c r="AU75" s="259" t="s">
        <v>260</v>
      </c>
      <c r="AV75" s="258"/>
      <c r="AW75" s="259">
        <v>0</v>
      </c>
      <c r="AX75" s="259">
        <v>0</v>
      </c>
      <c r="AY75" s="259">
        <v>0</v>
      </c>
      <c r="AZ75" s="259">
        <v>3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>
        <v>12</v>
      </c>
      <c r="BH75" s="259" t="s">
        <v>264</v>
      </c>
      <c r="BI75" s="259"/>
      <c r="BJ75" s="259" t="s">
        <v>260</v>
      </c>
      <c r="BK75" s="259"/>
      <c r="BL75" s="259"/>
      <c r="BM75" s="258"/>
      <c r="BN75" s="258"/>
      <c r="BO75" s="259"/>
      <c r="BP75" s="259" t="s">
        <v>265</v>
      </c>
      <c r="BQ75" s="258"/>
      <c r="BR75" t="s">
        <v>266</v>
      </c>
      <c r="BS75" s="263" t="s">
        <v>452</v>
      </c>
    </row>
    <row r="76" spans="1:71">
      <c r="A76" s="255">
        <v>923</v>
      </c>
      <c r="B76" s="388">
        <v>43115</v>
      </c>
      <c r="C76" s="257" t="s">
        <v>701</v>
      </c>
      <c r="D76" s="258" t="s">
        <v>924</v>
      </c>
      <c r="E76" s="258"/>
      <c r="F76" s="258" t="s">
        <v>1261</v>
      </c>
      <c r="H76" s="259" t="s">
        <v>704</v>
      </c>
      <c r="I76" s="259" t="s">
        <v>885</v>
      </c>
      <c r="J76" s="259"/>
      <c r="K76" s="258" t="s">
        <v>1017</v>
      </c>
      <c r="L76" s="264">
        <v>43101</v>
      </c>
      <c r="M76" s="258">
        <v>155.19</v>
      </c>
      <c r="N76" s="258">
        <v>39.020000000000003</v>
      </c>
      <c r="O76" s="258"/>
      <c r="P76" s="258"/>
      <c r="Q76" s="258"/>
      <c r="R76" s="260"/>
      <c r="S76" s="258"/>
      <c r="T76" s="258"/>
      <c r="U76" s="258"/>
      <c r="V76" s="258"/>
      <c r="W76" s="258">
        <v>18.260000000000002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8.11</v>
      </c>
      <c r="AI76" s="258"/>
      <c r="AJ76" s="258"/>
      <c r="AK76" s="258"/>
      <c r="AL76" s="258"/>
      <c r="AM76" s="258"/>
      <c r="AN76" s="258"/>
      <c r="AO76" s="258" t="s">
        <v>801</v>
      </c>
      <c r="AP76" s="259" t="s">
        <v>885</v>
      </c>
      <c r="AQ76" s="259"/>
      <c r="AR76" s="259"/>
      <c r="AS76" s="261" t="s">
        <v>963</v>
      </c>
      <c r="AT76" s="259">
        <v>8</v>
      </c>
      <c r="AU76" s="259" t="s">
        <v>721</v>
      </c>
      <c r="AV76" s="258"/>
      <c r="AW76" s="259">
        <v>0</v>
      </c>
      <c r="AX76" s="259">
        <v>0</v>
      </c>
      <c r="AY76" s="259">
        <v>7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>
        <v>24</v>
      </c>
      <c r="BH76" s="259" t="s">
        <v>704</v>
      </c>
      <c r="BI76" s="259">
        <v>24</v>
      </c>
      <c r="BJ76" s="259" t="s">
        <v>885</v>
      </c>
      <c r="BK76" s="259"/>
      <c r="BL76" s="259"/>
      <c r="BM76" s="262"/>
      <c r="BN76" s="262"/>
      <c r="BO76" s="259"/>
      <c r="BP76" s="259" t="s">
        <v>724</v>
      </c>
      <c r="BQ76" s="262"/>
      <c r="BR76" t="s">
        <v>879</v>
      </c>
      <c r="BS76" s="263" t="s">
        <v>720</v>
      </c>
    </row>
    <row r="77" spans="1:71">
      <c r="A77" s="255">
        <v>621</v>
      </c>
      <c r="B77" s="256">
        <v>42976</v>
      </c>
      <c r="C77" s="257" t="s">
        <v>701</v>
      </c>
      <c r="D77" s="258" t="s">
        <v>924</v>
      </c>
      <c r="E77" s="258"/>
      <c r="F77" s="258" t="s">
        <v>1261</v>
      </c>
      <c r="H77" s="259" t="s">
        <v>704</v>
      </c>
      <c r="I77" s="259" t="s">
        <v>885</v>
      </c>
      <c r="J77" s="259"/>
      <c r="K77" s="258" t="s">
        <v>926</v>
      </c>
      <c r="L77" s="256">
        <v>42917</v>
      </c>
      <c r="M77">
        <v>112.15</v>
      </c>
      <c r="N77">
        <v>40.65</v>
      </c>
      <c r="O77" s="258"/>
      <c r="P77" s="258"/>
      <c r="Q77" s="258"/>
      <c r="R77" s="260"/>
      <c r="S77" s="258"/>
      <c r="T77" s="258"/>
      <c r="U77" s="258"/>
      <c r="V77" s="258"/>
      <c r="W77">
        <v>18.32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>
        <v>30.91</v>
      </c>
      <c r="AI77" s="258"/>
      <c r="AJ77" s="258"/>
      <c r="AK77" s="258"/>
      <c r="AL77" s="258"/>
      <c r="AM77" s="258"/>
      <c r="AN77" s="258"/>
      <c r="AO77" s="258" t="s">
        <v>801</v>
      </c>
      <c r="AP77" s="259" t="s">
        <v>885</v>
      </c>
      <c r="AQ77" s="259"/>
      <c r="AR77" s="259"/>
      <c r="AS77" s="261" t="s">
        <v>963</v>
      </c>
      <c r="AT77" s="259">
        <v>6.5</v>
      </c>
      <c r="AU77" s="259" t="s">
        <v>721</v>
      </c>
      <c r="AV77" s="258"/>
      <c r="AW77" s="259">
        <v>0</v>
      </c>
      <c r="AX77" s="259">
        <v>0</v>
      </c>
      <c r="AY77" s="259">
        <v>0</v>
      </c>
      <c r="AZ77" s="259">
        <v>0</v>
      </c>
      <c r="BA77" s="259">
        <v>0</v>
      </c>
      <c r="BB77" s="259">
        <v>3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885</v>
      </c>
      <c r="BI77" s="259"/>
      <c r="BJ77" s="259" t="s">
        <v>885</v>
      </c>
      <c r="BK77" s="259"/>
      <c r="BL77" s="259"/>
      <c r="BM77" s="262" t="s">
        <v>828</v>
      </c>
      <c r="BN77" s="262"/>
      <c r="BO77" s="259"/>
      <c r="BP77" s="259" t="s">
        <v>724</v>
      </c>
      <c r="BQ77" s="262"/>
      <c r="BR77" t="s">
        <v>797</v>
      </c>
      <c r="BS77" s="263" t="s">
        <v>720</v>
      </c>
    </row>
    <row r="78" spans="1:71">
      <c r="A78" s="255">
        <v>2354</v>
      </c>
      <c r="B78" s="388">
        <v>43116</v>
      </c>
      <c r="C78" s="257" t="s">
        <v>237</v>
      </c>
      <c r="D78" s="258" t="s">
        <v>245</v>
      </c>
      <c r="E78" s="258"/>
      <c r="F78" s="258" t="s">
        <v>229</v>
      </c>
      <c r="G78" s="264">
        <v>43101</v>
      </c>
      <c r="H78" s="259" t="s">
        <v>272</v>
      </c>
      <c r="I78" s="259" t="s">
        <v>341</v>
      </c>
      <c r="J78" s="259"/>
      <c r="K78" s="258" t="s">
        <v>273</v>
      </c>
      <c r="L78" s="264">
        <v>43101</v>
      </c>
      <c r="M78" s="258">
        <v>160</v>
      </c>
      <c r="N78" s="258">
        <v>47</v>
      </c>
      <c r="O78" s="258"/>
      <c r="P78" s="258"/>
      <c r="Q78" s="258"/>
      <c r="R78" s="260"/>
      <c r="S78" s="258"/>
      <c r="T78" s="258"/>
      <c r="U78" s="258"/>
      <c r="V78" s="258"/>
      <c r="W78" s="258">
        <v>27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7</v>
      </c>
      <c r="AI78" s="258"/>
      <c r="AJ78" s="258"/>
      <c r="AK78" s="258"/>
      <c r="AL78" s="258"/>
      <c r="AM78" s="258"/>
      <c r="AN78" s="258"/>
      <c r="AO78" t="s">
        <v>230</v>
      </c>
      <c r="AP78" s="259" t="s">
        <v>341</v>
      </c>
      <c r="AQ78" s="259"/>
      <c r="AR78" s="259"/>
      <c r="AS78" s="261"/>
      <c r="AT78" s="259">
        <v>12</v>
      </c>
      <c r="AU78" s="259" t="s">
        <v>341</v>
      </c>
      <c r="AV78" s="258"/>
      <c r="AW78" s="259">
        <v>0</v>
      </c>
      <c r="AX78" s="259">
        <v>0</v>
      </c>
      <c r="AY78" s="259">
        <v>34</v>
      </c>
      <c r="AZ78" s="259">
        <v>0</v>
      </c>
      <c r="BA78" s="259">
        <v>0</v>
      </c>
      <c r="BB78" s="259">
        <v>0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341</v>
      </c>
      <c r="BI78" s="259"/>
      <c r="BJ78" s="259" t="s">
        <v>255</v>
      </c>
      <c r="BK78" s="259"/>
      <c r="BL78" s="259"/>
      <c r="BM78" s="258"/>
      <c r="BN78" s="262"/>
      <c r="BO78" s="258"/>
      <c r="BP78" s="259" t="s">
        <v>243</v>
      </c>
      <c r="BQ78" s="262" t="s">
        <v>274</v>
      </c>
      <c r="BR78" t="s">
        <v>275</v>
      </c>
      <c r="BS78" s="263" t="s">
        <v>452</v>
      </c>
    </row>
    <row r="79" spans="1:71">
      <c r="A79" s="255">
        <v>412</v>
      </c>
      <c r="B79" s="388">
        <v>43116</v>
      </c>
      <c r="C79" s="257" t="s">
        <v>281</v>
      </c>
      <c r="D79" s="258" t="s">
        <v>245</v>
      </c>
      <c r="E79" s="258"/>
      <c r="F79" s="258" t="s">
        <v>229</v>
      </c>
      <c r="G79" s="256">
        <v>43101</v>
      </c>
      <c r="H79" s="259" t="s">
        <v>283</v>
      </c>
      <c r="I79" s="259" t="s">
        <v>341</v>
      </c>
      <c r="J79" s="259"/>
      <c r="K79" s="258" t="s">
        <v>134</v>
      </c>
      <c r="L79" s="256">
        <v>43101</v>
      </c>
      <c r="M79" s="258">
        <v>126.51</v>
      </c>
      <c r="N79" s="258">
        <v>38.65</v>
      </c>
      <c r="O79" s="258" t="s">
        <v>135</v>
      </c>
      <c r="P79" s="258">
        <v>600</v>
      </c>
      <c r="Q79" s="258">
        <v>37.35</v>
      </c>
      <c r="R79" s="260"/>
      <c r="S79" s="258"/>
      <c r="T79" s="258"/>
      <c r="U79" s="258"/>
      <c r="V79" s="258"/>
      <c r="W79" s="258">
        <v>18.190000000000001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1.29</v>
      </c>
      <c r="AI79" s="258"/>
      <c r="AJ79" s="258"/>
      <c r="AK79" s="258"/>
      <c r="AL79" s="258"/>
      <c r="AM79" s="258"/>
      <c r="AN79" s="258"/>
      <c r="AO79" s="258" t="s">
        <v>136</v>
      </c>
      <c r="AP79" s="259" t="s">
        <v>341</v>
      </c>
      <c r="AQ79" s="259"/>
      <c r="AR79" s="259"/>
      <c r="AS79" s="261"/>
      <c r="AT79" s="259">
        <v>11.3</v>
      </c>
      <c r="AU79" s="259" t="s">
        <v>341</v>
      </c>
      <c r="AV79" s="259"/>
      <c r="AW79" s="259">
        <v>0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0</v>
      </c>
      <c r="BG79" s="259"/>
      <c r="BH79" s="259" t="s">
        <v>341</v>
      </c>
      <c r="BI79" s="259">
        <v>12</v>
      </c>
      <c r="BJ79" s="259" t="s">
        <v>255</v>
      </c>
      <c r="BK79" s="259"/>
      <c r="BL79" s="259"/>
      <c r="BM79" s="262"/>
      <c r="BN79" s="262"/>
      <c r="BO79" s="259"/>
      <c r="BP79" s="259" t="s">
        <v>243</v>
      </c>
      <c r="BQ79" s="262"/>
      <c r="BR79" t="s">
        <v>287</v>
      </c>
      <c r="BS79" t="s">
        <v>452</v>
      </c>
    </row>
    <row r="80" spans="1:71">
      <c r="A80" s="255">
        <v>2757</v>
      </c>
      <c r="B80" s="256">
        <v>42976</v>
      </c>
      <c r="C80" s="257" t="s">
        <v>701</v>
      </c>
      <c r="D80" s="258" t="s">
        <v>924</v>
      </c>
      <c r="E80" s="258"/>
      <c r="F80" s="258" t="s">
        <v>1261</v>
      </c>
      <c r="H80" s="259" t="s">
        <v>885</v>
      </c>
      <c r="I80" s="259" t="s">
        <v>965</v>
      </c>
      <c r="J80" s="259"/>
      <c r="K80" s="258" t="s">
        <v>931</v>
      </c>
      <c r="L80" s="256">
        <v>42736</v>
      </c>
      <c r="M80" s="258">
        <v>148.05000000000001</v>
      </c>
      <c r="N80" s="258">
        <v>46.31</v>
      </c>
      <c r="O80" s="258"/>
      <c r="P80" s="258"/>
      <c r="Q80" s="258"/>
      <c r="R80" s="260"/>
      <c r="S80" s="258"/>
      <c r="T80" s="258"/>
      <c r="U80" s="258"/>
      <c r="V80" s="258"/>
      <c r="W80" s="258">
        <v>20.48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1.61</v>
      </c>
      <c r="AI80" s="258"/>
      <c r="AJ80" s="258"/>
      <c r="AK80" s="258"/>
      <c r="AL80" s="258"/>
      <c r="AM80" s="258"/>
      <c r="AN80" s="258"/>
      <c r="AO80" s="258" t="s">
        <v>801</v>
      </c>
      <c r="AP80" s="259" t="s">
        <v>885</v>
      </c>
      <c r="AQ80" s="259"/>
      <c r="AR80" s="259"/>
      <c r="AS80" s="261"/>
      <c r="AT80" s="259"/>
      <c r="AU80" s="259" t="s">
        <v>885</v>
      </c>
      <c r="AV80" s="258"/>
      <c r="AW80" s="259">
        <v>0</v>
      </c>
      <c r="AX80" s="259">
        <v>0</v>
      </c>
      <c r="AY80" s="259">
        <v>0</v>
      </c>
      <c r="AZ80" s="259">
        <v>35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>
        <v>24</v>
      </c>
      <c r="BH80" s="259" t="s">
        <v>704</v>
      </c>
      <c r="BI80" s="259"/>
      <c r="BJ80" s="259" t="s">
        <v>885</v>
      </c>
      <c r="BK80" s="259"/>
      <c r="BL80" s="259"/>
      <c r="BM80" s="258"/>
      <c r="BN80" s="258"/>
      <c r="BO80" s="259"/>
      <c r="BP80" s="259" t="s">
        <v>724</v>
      </c>
      <c r="BQ80" s="262" t="s">
        <v>846</v>
      </c>
      <c r="BR80" t="s">
        <v>804</v>
      </c>
      <c r="BS80" t="s">
        <v>720</v>
      </c>
    </row>
    <row r="81" spans="1:71">
      <c r="A81" s="255">
        <v>2238</v>
      </c>
      <c r="B81" s="388">
        <v>43115</v>
      </c>
      <c r="C81" s="257" t="s">
        <v>237</v>
      </c>
      <c r="D81" s="258" t="s">
        <v>245</v>
      </c>
      <c r="E81" s="258"/>
      <c r="F81" s="258" t="s">
        <v>229</v>
      </c>
      <c r="G81" s="256">
        <v>43101</v>
      </c>
      <c r="H81" s="259" t="s">
        <v>253</v>
      </c>
      <c r="I81" s="259" t="s">
        <v>290</v>
      </c>
      <c r="J81" s="259"/>
      <c r="K81" s="258" t="s">
        <v>288</v>
      </c>
      <c r="L81" s="256">
        <v>43101</v>
      </c>
      <c r="M81" s="258">
        <v>131.02000000000001</v>
      </c>
      <c r="N81" s="258">
        <v>45.53</v>
      </c>
      <c r="O81" s="258"/>
      <c r="P81" s="258"/>
      <c r="Q81" s="258"/>
      <c r="R81" s="260"/>
      <c r="S81" s="258"/>
      <c r="T81" s="258"/>
      <c r="U81" s="258"/>
      <c r="V81" s="258"/>
      <c r="W81" s="258">
        <v>31.01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22.66</v>
      </c>
      <c r="AI81" s="258"/>
      <c r="AJ81" s="258"/>
      <c r="AK81" s="258"/>
      <c r="AL81" s="258"/>
      <c r="AM81" s="258"/>
      <c r="AN81" s="258"/>
      <c r="AO81" s="258" t="s">
        <v>230</v>
      </c>
      <c r="AP81" s="259" t="s">
        <v>341</v>
      </c>
      <c r="AQ81" s="259"/>
      <c r="AR81" s="259"/>
      <c r="AS81" s="261"/>
      <c r="AT81" s="259">
        <v>11.3</v>
      </c>
      <c r="AU81" s="259" t="s">
        <v>137</v>
      </c>
      <c r="AV81" s="258"/>
      <c r="AW81" s="259">
        <v>0</v>
      </c>
      <c r="AX81" s="259">
        <v>0</v>
      </c>
      <c r="AY81" s="259">
        <v>0</v>
      </c>
      <c r="AZ81" s="259">
        <v>26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341</v>
      </c>
      <c r="BI81" s="259">
        <v>12</v>
      </c>
      <c r="BJ81" s="259" t="s">
        <v>207</v>
      </c>
      <c r="BK81" s="259"/>
      <c r="BL81" s="259"/>
      <c r="BM81" s="262"/>
      <c r="BN81" s="262"/>
      <c r="BO81" s="259"/>
      <c r="BP81" s="259" t="s">
        <v>243</v>
      </c>
      <c r="BQ81" s="262"/>
      <c r="BR81" t="s">
        <v>291</v>
      </c>
      <c r="BS81" t="s">
        <v>452</v>
      </c>
    </row>
    <row r="82" spans="1:71">
      <c r="A82" s="255">
        <v>2772</v>
      </c>
      <c r="B82" s="388">
        <v>43166</v>
      </c>
      <c r="C82" s="257" t="s">
        <v>701</v>
      </c>
      <c r="D82" s="258" t="s">
        <v>924</v>
      </c>
      <c r="E82" s="258"/>
      <c r="F82" s="258" t="s">
        <v>1261</v>
      </c>
      <c r="H82" s="259" t="s">
        <v>885</v>
      </c>
      <c r="I82" s="259" t="s">
        <v>965</v>
      </c>
      <c r="J82" s="259"/>
      <c r="K82" s="258" t="s">
        <v>1294</v>
      </c>
      <c r="L82" s="256">
        <v>43115</v>
      </c>
      <c r="M82" s="258">
        <v>161.44</v>
      </c>
      <c r="N82" s="258">
        <v>57.97</v>
      </c>
      <c r="O82" s="258"/>
      <c r="P82" s="258"/>
      <c r="Q82" s="258"/>
      <c r="R82" s="260"/>
      <c r="S82" s="258"/>
      <c r="T82" s="258"/>
      <c r="U82" s="258"/>
      <c r="V82" s="258"/>
      <c r="W82" s="258">
        <v>19.420000000000002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2.619999999999997</v>
      </c>
      <c r="AI82" s="258"/>
      <c r="AJ82" s="258"/>
      <c r="AK82" s="258"/>
      <c r="AL82" s="258"/>
      <c r="AM82" s="258"/>
      <c r="AN82" s="258"/>
      <c r="AO82" s="258" t="s">
        <v>801</v>
      </c>
      <c r="AP82" s="259" t="s">
        <v>885</v>
      </c>
      <c r="AQ82" s="259"/>
      <c r="AR82" s="259"/>
      <c r="AS82" s="261"/>
      <c r="AT82" s="259"/>
      <c r="AU82" s="259" t="s">
        <v>885</v>
      </c>
      <c r="AV82" s="258"/>
      <c r="AW82" s="259">
        <v>0</v>
      </c>
      <c r="AX82" s="259">
        <v>0</v>
      </c>
      <c r="AY82" s="259">
        <v>0</v>
      </c>
      <c r="AZ82" s="259">
        <v>30</v>
      </c>
      <c r="BA82" s="259">
        <v>0</v>
      </c>
      <c r="BB82" s="259">
        <v>2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885</v>
      </c>
      <c r="BI82" s="259"/>
      <c r="BJ82" s="259" t="s">
        <v>885</v>
      </c>
      <c r="BK82" s="259"/>
      <c r="BL82" s="259"/>
      <c r="BM82" s="262"/>
      <c r="BN82" s="262"/>
      <c r="BO82" s="259"/>
      <c r="BP82" s="259" t="s">
        <v>724</v>
      </c>
      <c r="BQ82" s="262"/>
      <c r="BR82" t="s">
        <v>675</v>
      </c>
      <c r="BS82" t="s">
        <v>720</v>
      </c>
    </row>
    <row r="83" spans="1:71">
      <c r="A83" s="255">
        <v>830</v>
      </c>
      <c r="B83" s="388">
        <v>43116</v>
      </c>
      <c r="C83" s="257" t="s">
        <v>701</v>
      </c>
      <c r="D83" s="258" t="s">
        <v>924</v>
      </c>
      <c r="E83" s="258"/>
      <c r="F83" s="258" t="s">
        <v>1261</v>
      </c>
      <c r="H83" s="259" t="s">
        <v>704</v>
      </c>
      <c r="I83" s="259" t="s">
        <v>885</v>
      </c>
      <c r="J83" s="259"/>
      <c r="K83" s="258" t="s">
        <v>1175</v>
      </c>
      <c r="L83" s="256">
        <v>43101</v>
      </c>
      <c r="M83" s="258">
        <v>131</v>
      </c>
      <c r="N83" s="258">
        <v>37</v>
      </c>
      <c r="O83" s="258"/>
      <c r="P83" s="258"/>
      <c r="Q83" s="258"/>
      <c r="R83" s="260"/>
      <c r="S83" s="258"/>
      <c r="T83" s="258"/>
      <c r="U83" s="258"/>
      <c r="V83" s="258"/>
      <c r="W83" s="258">
        <v>23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29</v>
      </c>
      <c r="AI83" s="258"/>
      <c r="AJ83" s="258"/>
      <c r="AK83" s="258"/>
      <c r="AL83" s="258"/>
      <c r="AM83" s="258"/>
      <c r="AN83" s="258"/>
      <c r="AO83" s="258" t="s">
        <v>801</v>
      </c>
      <c r="AP83" s="259" t="s">
        <v>885</v>
      </c>
      <c r="AQ83" s="259"/>
      <c r="AR83" s="259"/>
      <c r="AS83" s="261" t="s">
        <v>963</v>
      </c>
      <c r="AT83" s="259">
        <v>5</v>
      </c>
      <c r="AU83" s="259" t="s">
        <v>721</v>
      </c>
      <c r="AV83" s="258"/>
      <c r="AW83" s="259">
        <v>0</v>
      </c>
      <c r="AX83" s="259">
        <v>0</v>
      </c>
      <c r="AY83" s="259">
        <v>0</v>
      </c>
      <c r="AZ83" s="259">
        <v>26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2</v>
      </c>
      <c r="BG83" s="259"/>
      <c r="BH83" s="259" t="s">
        <v>885</v>
      </c>
      <c r="BI83" s="259">
        <v>12</v>
      </c>
      <c r="BJ83" s="259" t="s">
        <v>885</v>
      </c>
      <c r="BK83" s="259"/>
      <c r="BL83" s="259"/>
      <c r="BM83" s="262" t="s">
        <v>708</v>
      </c>
      <c r="BN83" s="262" t="s">
        <v>709</v>
      </c>
      <c r="BO83" s="259">
        <v>100</v>
      </c>
      <c r="BP83" s="259" t="s">
        <v>724</v>
      </c>
      <c r="BQ83" s="262"/>
      <c r="BR83" t="s">
        <v>719</v>
      </c>
      <c r="BS83" s="263" t="s">
        <v>720</v>
      </c>
    </row>
    <row r="84" spans="1:71">
      <c r="A84" s="255">
        <v>5522</v>
      </c>
      <c r="B84" s="388">
        <v>43116</v>
      </c>
      <c r="C84" s="257" t="s">
        <v>237</v>
      </c>
      <c r="D84" s="258" t="s">
        <v>245</v>
      </c>
      <c r="E84" s="258"/>
      <c r="F84" s="258" t="s">
        <v>229</v>
      </c>
      <c r="G84" s="256">
        <v>43083</v>
      </c>
      <c r="H84" s="259" t="s">
        <v>253</v>
      </c>
      <c r="I84" s="259" t="s">
        <v>341</v>
      </c>
      <c r="J84" s="259"/>
      <c r="K84" s="258" t="s">
        <v>292</v>
      </c>
      <c r="L84" s="256">
        <v>43083</v>
      </c>
      <c r="M84" s="258">
        <v>156.35</v>
      </c>
      <c r="N84" s="258">
        <v>44.75</v>
      </c>
      <c r="O84" s="258"/>
      <c r="P84" s="258"/>
      <c r="Q84" s="258"/>
      <c r="R84" s="260"/>
      <c r="S84" s="258"/>
      <c r="T84" s="258"/>
      <c r="U84" s="258"/>
      <c r="V84" s="258"/>
      <c r="W84" s="258">
        <v>29.3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36.17</v>
      </c>
      <c r="AI84" s="258"/>
      <c r="AJ84" s="258"/>
      <c r="AK84" s="258"/>
      <c r="AL84" s="258"/>
      <c r="AM84" s="258"/>
      <c r="AN84" s="258"/>
      <c r="AO84" s="258" t="s">
        <v>230</v>
      </c>
      <c r="AP84" s="259" t="s">
        <v>341</v>
      </c>
      <c r="AQ84" s="259"/>
      <c r="AR84" s="259"/>
      <c r="AS84" s="261"/>
      <c r="AT84" s="259">
        <v>11.8</v>
      </c>
      <c r="AU84" s="259" t="s">
        <v>251</v>
      </c>
      <c r="AV84" s="258"/>
      <c r="AW84" s="259">
        <v>18</v>
      </c>
      <c r="AX84" s="259">
        <v>0</v>
      </c>
      <c r="AY84" s="259">
        <v>16</v>
      </c>
      <c r="AZ84" s="259">
        <v>0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341</v>
      </c>
      <c r="BI84" s="259"/>
      <c r="BJ84" s="259" t="s">
        <v>242</v>
      </c>
      <c r="BK84" s="259"/>
      <c r="BL84" s="259"/>
      <c r="BM84" s="262"/>
      <c r="BN84" s="262"/>
      <c r="BO84" s="259"/>
      <c r="BP84" s="259" t="s">
        <v>243</v>
      </c>
      <c r="BQ84" s="258" t="s">
        <v>352</v>
      </c>
      <c r="BR84" t="s">
        <v>294</v>
      </c>
      <c r="BS84" t="s">
        <v>452</v>
      </c>
    </row>
    <row r="85" spans="1:71">
      <c r="A85" s="255">
        <v>3814</v>
      </c>
      <c r="B85" s="388">
        <v>43116</v>
      </c>
      <c r="C85" s="262" t="s">
        <v>237</v>
      </c>
      <c r="D85" s="258" t="s">
        <v>245</v>
      </c>
      <c r="E85" s="258"/>
      <c r="F85" s="258" t="s">
        <v>223</v>
      </c>
      <c r="G85" s="256">
        <v>43101</v>
      </c>
      <c r="H85" s="259" t="s">
        <v>253</v>
      </c>
      <c r="I85" s="259" t="s">
        <v>341</v>
      </c>
      <c r="J85" s="259"/>
      <c r="K85" s="258" t="s">
        <v>189</v>
      </c>
      <c r="L85" s="256">
        <v>43101</v>
      </c>
      <c r="M85" s="258">
        <v>163</v>
      </c>
      <c r="N85" s="258">
        <v>72.004000000000005</v>
      </c>
      <c r="O85" s="258"/>
      <c r="P85" s="258"/>
      <c r="Q85" s="258"/>
      <c r="R85" s="260"/>
      <c r="S85" s="258"/>
      <c r="T85" s="258"/>
      <c r="U85" s="258"/>
      <c r="V85" s="258"/>
      <c r="W85" s="258">
        <v>41.512999999999998</v>
      </c>
      <c r="X85" s="258"/>
      <c r="Y85" s="258"/>
      <c r="Z85" s="258"/>
      <c r="AA85" s="258"/>
      <c r="AB85" s="258"/>
      <c r="AC85" s="258"/>
      <c r="AD85" s="258"/>
      <c r="AE85" s="258"/>
      <c r="AF85" s="258"/>
      <c r="AG85" s="258"/>
      <c r="AH85" s="258">
        <v>54.649000000000001</v>
      </c>
      <c r="AI85" s="258"/>
      <c r="AJ85" s="258"/>
      <c r="AK85" s="258"/>
      <c r="AL85" s="258"/>
      <c r="AM85" s="258"/>
      <c r="AN85" s="258"/>
      <c r="AO85" s="258" t="s">
        <v>224</v>
      </c>
      <c r="AP85" s="259" t="s">
        <v>341</v>
      </c>
      <c r="AQ85" s="259"/>
      <c r="AR85" s="259"/>
      <c r="AS85" s="261"/>
      <c r="AT85" s="259">
        <v>11.3</v>
      </c>
      <c r="AU85" s="259" t="s">
        <v>341</v>
      </c>
      <c r="AV85" s="258"/>
      <c r="AW85" s="259">
        <v>0</v>
      </c>
      <c r="AX85" s="259">
        <v>0</v>
      </c>
      <c r="AY85" s="259">
        <v>0</v>
      </c>
      <c r="AZ85" s="259">
        <v>27</v>
      </c>
      <c r="BA85" s="259">
        <v>0</v>
      </c>
      <c r="BB85" s="259">
        <v>0</v>
      </c>
      <c r="BC85" s="259">
        <v>0</v>
      </c>
      <c r="BD85" s="259">
        <v>0</v>
      </c>
      <c r="BE85" s="259">
        <v>0</v>
      </c>
      <c r="BF85" s="259">
        <v>0</v>
      </c>
      <c r="BG85" s="259"/>
      <c r="BH85" s="259" t="s">
        <v>341</v>
      </c>
      <c r="BI85" s="259">
        <v>24</v>
      </c>
      <c r="BJ85" s="259" t="s">
        <v>341</v>
      </c>
      <c r="BK85" s="259"/>
      <c r="BL85" s="259"/>
      <c r="BM85" s="262" t="s">
        <v>362</v>
      </c>
      <c r="BN85" s="262" t="s">
        <v>191</v>
      </c>
      <c r="BO85" s="259"/>
      <c r="BP85" s="259" t="s">
        <v>243</v>
      </c>
      <c r="BQ85" s="262"/>
      <c r="BR85" t="s">
        <v>192</v>
      </c>
      <c r="BS85" s="263" t="s">
        <v>452</v>
      </c>
    </row>
    <row r="86" spans="1:71">
      <c r="A86" s="255">
        <v>5250</v>
      </c>
      <c r="B86" s="388">
        <v>43116</v>
      </c>
      <c r="C86" s="257" t="s">
        <v>237</v>
      </c>
      <c r="D86" s="258" t="s">
        <v>245</v>
      </c>
      <c r="E86" s="258"/>
      <c r="F86" s="258" t="s">
        <v>138</v>
      </c>
      <c r="G86" s="256">
        <v>43101</v>
      </c>
      <c r="H86" s="259" t="s">
        <v>341</v>
      </c>
      <c r="I86" s="259" t="s">
        <v>240</v>
      </c>
      <c r="J86" s="259"/>
      <c r="K86" s="258" t="s">
        <v>364</v>
      </c>
      <c r="L86" s="256">
        <v>43101</v>
      </c>
      <c r="M86" s="258">
        <v>115.6</v>
      </c>
      <c r="N86" s="258">
        <v>44.4</v>
      </c>
      <c r="O86" s="258"/>
      <c r="P86" s="258"/>
      <c r="Q86" s="258"/>
      <c r="R86" s="260"/>
      <c r="S86" s="258"/>
      <c r="T86" s="258"/>
      <c r="U86" s="258"/>
      <c r="V86" s="258"/>
      <c r="W86" s="258">
        <v>22.7</v>
      </c>
      <c r="X86" s="258"/>
      <c r="Y86" s="258"/>
      <c r="Z86" s="258"/>
      <c r="AA86" s="258"/>
      <c r="AB86" s="258"/>
      <c r="AC86" s="258"/>
      <c r="AD86" s="258"/>
      <c r="AE86" s="258"/>
      <c r="AF86" s="258"/>
      <c r="AG86" s="258"/>
      <c r="AH86" s="258">
        <v>31.6</v>
      </c>
      <c r="AI86" s="258"/>
      <c r="AJ86" s="258"/>
      <c r="AK86" s="258"/>
      <c r="AL86" s="258"/>
      <c r="AM86" s="258"/>
      <c r="AN86" s="258"/>
      <c r="AO86" s="258" t="s">
        <v>230</v>
      </c>
      <c r="AP86" s="259" t="s">
        <v>341</v>
      </c>
      <c r="AQ86" s="259"/>
      <c r="AR86" s="259"/>
      <c r="AS86" s="261"/>
      <c r="AT86" s="259"/>
      <c r="AU86" s="259" t="s">
        <v>365</v>
      </c>
      <c r="AV86" s="258"/>
      <c r="AW86" s="259">
        <v>0</v>
      </c>
      <c r="AX86" s="259">
        <v>0</v>
      </c>
      <c r="AY86" s="259">
        <v>37</v>
      </c>
      <c r="AZ86" s="259">
        <v>0</v>
      </c>
      <c r="BA86" s="259">
        <v>0</v>
      </c>
      <c r="BB86" s="259">
        <v>0</v>
      </c>
      <c r="BC86" s="259">
        <v>0</v>
      </c>
      <c r="BD86" s="259">
        <v>0</v>
      </c>
      <c r="BE86" s="259">
        <v>0</v>
      </c>
      <c r="BF86" s="259">
        <v>0</v>
      </c>
      <c r="BG86" s="259"/>
      <c r="BH86" s="259" t="s">
        <v>341</v>
      </c>
      <c r="BI86" s="259"/>
      <c r="BJ86" s="259" t="s">
        <v>341</v>
      </c>
      <c r="BK86" s="259"/>
      <c r="BL86" s="259"/>
      <c r="BM86" s="258"/>
      <c r="BN86" s="262"/>
      <c r="BO86" s="259"/>
      <c r="BP86" s="259" t="s">
        <v>243</v>
      </c>
      <c r="BQ86" s="258" t="s">
        <v>366</v>
      </c>
      <c r="BR86" t="s">
        <v>193</v>
      </c>
      <c r="BS86" t="s">
        <v>452</v>
      </c>
    </row>
    <row r="87" spans="1:71">
      <c r="D87" s="258" t="s">
        <v>924</v>
      </c>
      <c r="F87" s="327" t="s">
        <v>491</v>
      </c>
      <c r="G87" s="256"/>
      <c r="K87" s="258" t="s">
        <v>924</v>
      </c>
      <c r="L87" s="256">
        <v>42736</v>
      </c>
      <c r="M87" s="327">
        <v>34.25</v>
      </c>
      <c r="N87" s="327">
        <v>7.64</v>
      </c>
    </row>
    <row r="88" spans="1:71">
      <c r="D88" s="258" t="s">
        <v>924</v>
      </c>
      <c r="F88" s="327" t="s">
        <v>492</v>
      </c>
      <c r="G88" s="256"/>
      <c r="K88" s="258" t="s">
        <v>924</v>
      </c>
      <c r="L88" s="256">
        <v>42736</v>
      </c>
      <c r="M88" s="327">
        <v>34.25</v>
      </c>
      <c r="N88" s="327">
        <v>7.64</v>
      </c>
      <c r="AE88">
        <v>2.46</v>
      </c>
    </row>
    <row r="89" spans="1:71">
      <c r="D89" s="258" t="s">
        <v>924</v>
      </c>
      <c r="F89" s="327" t="s">
        <v>493</v>
      </c>
      <c r="G89" s="256"/>
      <c r="K89" s="258" t="s">
        <v>924</v>
      </c>
      <c r="L89" s="256">
        <v>42736</v>
      </c>
      <c r="M89" s="327">
        <v>34.25</v>
      </c>
      <c r="N89" s="327">
        <v>13.13</v>
      </c>
      <c r="W89">
        <v>2.79</v>
      </c>
    </row>
    <row r="90" spans="1:71">
      <c r="D90" s="258" t="s">
        <v>924</v>
      </c>
      <c r="F90" s="327" t="s">
        <v>1200</v>
      </c>
      <c r="G90" s="256"/>
      <c r="K90" s="258" t="s">
        <v>924</v>
      </c>
      <c r="L90" s="256">
        <v>42736</v>
      </c>
      <c r="M90" s="327">
        <v>34.25</v>
      </c>
      <c r="N90" s="327">
        <v>13.72</v>
      </c>
      <c r="W90">
        <v>3.32</v>
      </c>
      <c r="AH90">
        <v>7.94</v>
      </c>
    </row>
  </sheetData>
  <sheetProtection algorithmName="SHA-512" hashValue="b2FLjMEIQSvAAraX3EOGmMk19o2jmHmepad5YUPxA1B6YzbMEGHLMjBTaUmAG+yKqe3e21WcwK/fOnISwkzO2g==" saltValue="+Oi4uTzW2heyzf/ARekJr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55663-FAFE-B746-AEB6-8AD5155DE4FF}">
  <sheetPr codeName="Sheet221">
    <tabColor theme="4"/>
  </sheetPr>
  <dimension ref="A1:AD76"/>
  <sheetViews>
    <sheetView topLeftCell="P1" zoomScale="130" zoomScaleNormal="130" workbookViewId="0">
      <selection activeCell="AE1" sqref="AE1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30" customFormat="1">
      <c r="A1" s="667" t="s">
        <v>465</v>
      </c>
      <c r="B1" s="667"/>
      <c r="C1" s="667"/>
      <c r="D1" s="667"/>
      <c r="E1" s="667"/>
      <c r="F1" s="667"/>
      <c r="G1" s="667"/>
      <c r="H1" s="667"/>
      <c r="I1" s="667"/>
      <c r="J1" s="667"/>
      <c r="K1" s="666"/>
      <c r="L1" s="666"/>
      <c r="M1" s="666"/>
      <c r="N1" s="666"/>
      <c r="O1" s="666"/>
      <c r="P1" s="666"/>
      <c r="Q1" s="666"/>
      <c r="R1" s="666"/>
      <c r="S1" s="666"/>
      <c r="T1" s="666"/>
      <c r="U1" s="666"/>
      <c r="V1" s="666"/>
      <c r="W1" s="666"/>
      <c r="X1" s="666"/>
      <c r="Y1" s="666"/>
      <c r="Z1" s="666"/>
      <c r="AA1" s="666"/>
      <c r="AB1" s="666"/>
      <c r="AC1" s="666"/>
      <c r="AD1" s="666"/>
    </row>
    <row r="2" spans="1:30" customFormat="1">
      <c r="A2" s="668" t="s">
        <v>615</v>
      </c>
      <c r="B2" s="667"/>
      <c r="C2" s="667"/>
      <c r="D2" s="667"/>
      <c r="E2" s="667"/>
      <c r="F2" s="667"/>
      <c r="G2" s="667"/>
      <c r="H2" s="667"/>
      <c r="I2" s="667"/>
      <c r="J2" s="667"/>
      <c r="K2" s="666"/>
      <c r="L2" s="666"/>
      <c r="M2" s="666"/>
      <c r="N2" s="666"/>
      <c r="O2" s="666"/>
      <c r="P2" s="666"/>
      <c r="Q2" s="666"/>
      <c r="R2" s="666"/>
      <c r="S2" s="666"/>
      <c r="T2" s="666"/>
      <c r="U2" s="666"/>
      <c r="V2" s="666"/>
      <c r="W2" s="666"/>
      <c r="X2" s="666"/>
      <c r="Y2" s="666"/>
      <c r="Z2" s="666"/>
      <c r="AA2" s="666"/>
      <c r="AB2" s="666"/>
      <c r="AC2" s="666"/>
      <c r="AD2" s="666"/>
    </row>
    <row r="3" spans="1:30" customFormat="1" ht="14" thickBot="1">
      <c r="A3" s="667"/>
      <c r="B3" s="667"/>
      <c r="C3" s="667"/>
      <c r="D3" s="667"/>
      <c r="E3" s="667"/>
      <c r="F3" s="667"/>
      <c r="G3" s="667"/>
      <c r="H3" s="667"/>
      <c r="I3" s="667"/>
      <c r="J3" s="667"/>
      <c r="K3" s="666"/>
      <c r="L3" s="666"/>
      <c r="M3" s="666"/>
      <c r="N3" s="666"/>
      <c r="O3" s="666"/>
      <c r="P3" s="666"/>
      <c r="Q3" s="666"/>
      <c r="R3" s="666"/>
      <c r="S3" s="666"/>
      <c r="T3" s="666"/>
      <c r="U3" s="666"/>
      <c r="V3" s="666"/>
      <c r="W3" s="666"/>
      <c r="X3" s="666"/>
      <c r="Y3" s="666"/>
      <c r="Z3" s="666"/>
      <c r="AA3" s="666"/>
      <c r="AB3" s="666"/>
      <c r="AC3" s="666"/>
      <c r="AD3" s="666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6"/>
      <c r="L4" s="666"/>
      <c r="M4" s="666"/>
      <c r="N4" s="666"/>
      <c r="O4" s="666"/>
      <c r="P4" s="666"/>
      <c r="Q4" s="666"/>
      <c r="R4" s="666"/>
      <c r="S4" s="666"/>
      <c r="T4" s="666"/>
      <c r="U4" s="666"/>
      <c r="V4" s="666"/>
      <c r="W4" s="666"/>
      <c r="X4" s="666"/>
      <c r="Y4" s="666"/>
      <c r="Z4" s="666"/>
      <c r="AA4" s="666"/>
      <c r="AB4" s="666"/>
      <c r="AC4" s="666"/>
      <c r="AD4" s="666"/>
    </row>
    <row r="5" spans="1:30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6"/>
      <c r="L6" s="666"/>
      <c r="M6" s="666"/>
      <c r="N6" s="666"/>
      <c r="O6" s="666"/>
      <c r="P6" s="666"/>
      <c r="Q6" s="666"/>
      <c r="R6" s="666"/>
      <c r="S6" s="666"/>
      <c r="T6" s="666"/>
      <c r="U6" s="666"/>
      <c r="V6" s="666"/>
      <c r="W6" s="666"/>
      <c r="X6" s="666"/>
      <c r="Y6" s="666"/>
      <c r="Z6" s="666"/>
      <c r="AA6" s="666"/>
      <c r="AB6" s="666"/>
      <c r="AC6" s="666"/>
      <c r="AD6" s="666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6"/>
      <c r="L7" s="666"/>
      <c r="M7" s="666"/>
      <c r="N7" s="666"/>
      <c r="O7" s="666"/>
      <c r="P7" s="666"/>
      <c r="Q7" s="666"/>
      <c r="R7" s="666"/>
      <c r="S7" s="666"/>
      <c r="T7" s="666"/>
      <c r="U7" s="666"/>
      <c r="V7" s="666"/>
      <c r="W7" s="666"/>
      <c r="X7" s="666"/>
      <c r="Y7" s="666"/>
      <c r="Z7" s="666"/>
      <c r="AA7" s="666"/>
      <c r="AB7" s="666"/>
      <c r="AC7" s="666"/>
      <c r="AD7" s="666"/>
    </row>
    <row r="8" spans="1:30" ht="14" thickBot="1">
      <c r="A8" s="540" t="str">
        <f>'Jul2022 Jen'!K2</f>
        <v>VDO</v>
      </c>
      <c r="B8" s="591">
        <f>'Jul2022 Jen'!L2</f>
        <v>44743</v>
      </c>
      <c r="C8" s="541">
        <f>91*'Jul2022 Jen'!M2/100</f>
        <v>95.773363636363626</v>
      </c>
      <c r="D8" s="541">
        <f>$C$5*'Jul2022 Jen'!N2/100</f>
        <v>316.63636363636363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412.40972727272725</v>
      </c>
      <c r="J8" s="616">
        <f>(I8*4)*1.1</f>
        <v>1814.6028000000001</v>
      </c>
      <c r="K8" s="666"/>
      <c r="L8" s="666"/>
      <c r="M8" s="666"/>
      <c r="N8" s="666"/>
      <c r="O8" s="666"/>
      <c r="P8" s="666"/>
      <c r="Q8" s="666"/>
      <c r="R8" s="666"/>
      <c r="S8" s="666"/>
      <c r="T8" s="666"/>
      <c r="U8" s="666"/>
      <c r="V8" s="666"/>
      <c r="W8" s="666"/>
      <c r="X8" s="666"/>
      <c r="Y8" s="666"/>
      <c r="Z8" s="666"/>
      <c r="AA8" s="666"/>
      <c r="AB8" s="666"/>
      <c r="AC8" s="666"/>
      <c r="AD8" s="666"/>
    </row>
    <row r="9" spans="1:30" customFormat="1">
      <c r="A9" s="666"/>
      <c r="B9" s="666"/>
      <c r="C9" s="666"/>
      <c r="D9" s="666"/>
      <c r="E9" s="666"/>
      <c r="F9" s="666"/>
      <c r="G9" s="666"/>
      <c r="H9" s="666"/>
      <c r="I9" s="666"/>
      <c r="J9" s="666"/>
      <c r="K9" s="666"/>
      <c r="L9" s="666"/>
      <c r="M9" s="666"/>
      <c r="N9" s="666"/>
      <c r="O9" s="666"/>
      <c r="P9" s="666"/>
      <c r="Q9" s="666"/>
      <c r="R9" s="666"/>
      <c r="S9" s="666"/>
      <c r="T9" s="666"/>
      <c r="U9" s="666"/>
      <c r="V9" s="666"/>
      <c r="W9" s="666"/>
      <c r="X9" s="666"/>
      <c r="Y9" s="666"/>
      <c r="Z9" s="666"/>
      <c r="AA9" s="666"/>
      <c r="AB9" s="666"/>
      <c r="AC9" s="666"/>
      <c r="AD9" s="666"/>
    </row>
    <row r="10" spans="1:30" customFormat="1" ht="14" thickBot="1">
      <c r="A10" s="666"/>
      <c r="B10" s="666"/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6"/>
      <c r="S10" s="666"/>
      <c r="T10" s="666"/>
      <c r="U10" s="666"/>
      <c r="V10" s="666"/>
      <c r="W10" s="666"/>
      <c r="X10" s="666"/>
      <c r="Y10" s="666"/>
      <c r="Z10" s="666"/>
      <c r="AA10" s="666"/>
      <c r="AB10" s="666"/>
      <c r="AC10" s="666"/>
      <c r="AD10" s="666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6"/>
      <c r="L11" s="666"/>
      <c r="M11" s="666"/>
      <c r="N11" s="666"/>
      <c r="O11" s="666"/>
      <c r="P11" s="666"/>
      <c r="Q11" s="666"/>
      <c r="R11" s="666"/>
      <c r="S11" s="666"/>
      <c r="T11" s="666"/>
      <c r="U11" s="666"/>
      <c r="V11" s="666"/>
      <c r="W11" s="666"/>
      <c r="X11" s="666"/>
      <c r="Y11" s="666"/>
      <c r="Z11" s="666"/>
      <c r="AA11" s="666"/>
      <c r="AB11" s="666"/>
      <c r="AC11" s="666"/>
      <c r="AD11" s="666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6"/>
      <c r="L12" s="666"/>
      <c r="M12" s="666"/>
      <c r="N12" s="666"/>
      <c r="O12" s="666"/>
      <c r="P12" s="666"/>
      <c r="Q12" s="666"/>
      <c r="R12" s="666"/>
      <c r="S12" s="666"/>
      <c r="T12" s="666"/>
      <c r="U12" s="666"/>
      <c r="V12" s="666"/>
      <c r="W12" s="666"/>
      <c r="X12" s="666"/>
      <c r="Y12" s="666"/>
      <c r="Z12" s="666"/>
      <c r="AA12" s="666"/>
      <c r="AB12" s="666"/>
      <c r="AC12" s="666"/>
      <c r="AD12" s="666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6"/>
      <c r="L13" s="666"/>
      <c r="M13" s="666"/>
      <c r="N13" s="666"/>
      <c r="O13" s="666"/>
      <c r="P13" s="666"/>
      <c r="Q13" s="666"/>
      <c r="R13" s="666"/>
      <c r="S13" s="666"/>
      <c r="T13" s="666"/>
      <c r="U13" s="666"/>
      <c r="V13" s="666"/>
      <c r="W13" s="666"/>
      <c r="X13" s="666"/>
      <c r="Y13" s="666"/>
      <c r="Z13" s="666"/>
      <c r="AA13" s="666"/>
      <c r="AB13" s="666"/>
      <c r="AC13" s="666"/>
      <c r="AD13" s="666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6"/>
      <c r="L14" s="666"/>
      <c r="M14" s="666"/>
      <c r="N14" s="666"/>
      <c r="O14" s="666"/>
      <c r="P14" s="666"/>
      <c r="Q14" s="666"/>
      <c r="R14" s="666"/>
      <c r="S14" s="666"/>
      <c r="T14" s="666"/>
      <c r="U14" s="666"/>
      <c r="V14" s="666"/>
      <c r="W14" s="666"/>
      <c r="X14" s="666"/>
      <c r="Y14" s="666"/>
      <c r="Z14" s="666"/>
      <c r="AA14" s="666"/>
      <c r="AB14" s="666"/>
      <c r="AC14" s="666"/>
      <c r="AD14" s="666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6"/>
      <c r="L15" s="666"/>
      <c r="M15" s="666"/>
      <c r="N15" s="666"/>
      <c r="O15" s="666"/>
      <c r="P15" s="666"/>
      <c r="Q15" s="666"/>
      <c r="R15" s="666"/>
      <c r="S15" s="666"/>
      <c r="T15" s="666"/>
      <c r="U15" s="666"/>
      <c r="V15" s="666"/>
      <c r="W15" s="666"/>
      <c r="X15" s="666"/>
      <c r="Y15" s="666"/>
      <c r="Z15" s="666"/>
      <c r="AA15" s="666"/>
      <c r="AB15" s="666"/>
      <c r="AC15" s="666"/>
      <c r="AD15" s="666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6"/>
      <c r="L16" s="666"/>
      <c r="M16" s="666"/>
      <c r="N16" s="666"/>
      <c r="O16" s="666"/>
      <c r="P16" s="666"/>
      <c r="Q16" s="666"/>
      <c r="R16" s="666"/>
      <c r="S16" s="666"/>
      <c r="T16" s="666"/>
      <c r="U16" s="666"/>
      <c r="V16" s="666"/>
      <c r="W16" s="666"/>
      <c r="X16" s="666"/>
      <c r="Y16" s="666"/>
      <c r="Z16" s="666"/>
      <c r="AA16" s="666"/>
      <c r="AB16" s="666"/>
      <c r="AC16" s="666"/>
      <c r="AD16" s="666"/>
    </row>
    <row r="17" spans="1:30" ht="14" thickBot="1">
      <c r="A17" s="540" t="str">
        <f>'Jul2022 Jen'!K3</f>
        <v>VDO</v>
      </c>
      <c r="B17" s="591">
        <f>'Jul2022 Jen'!L3</f>
        <v>44743</v>
      </c>
      <c r="C17" s="541">
        <f>91*'Jul2022 Jen'!M3/100</f>
        <v>95.773363636363626</v>
      </c>
      <c r="D17" s="541">
        <f>($C$12*$C$13)*'Jul2022 Jen'!N3/100</f>
        <v>258.58636363636361</v>
      </c>
      <c r="E17" s="541">
        <v>0</v>
      </c>
      <c r="F17" s="541">
        <v>0</v>
      </c>
      <c r="G17" s="541">
        <v>0</v>
      </c>
      <c r="H17" s="541">
        <f>($C$12*$C$14)*'Jul2022 Jen'!AE3/100</f>
        <v>84.047727272727258</v>
      </c>
      <c r="I17" s="541">
        <f t="shared" ref="I17" si="0">SUM(C17:H17)</f>
        <v>438.40745454545447</v>
      </c>
      <c r="J17" s="616">
        <f t="shared" ref="J17" si="1">(I17*4)*1.1</f>
        <v>1928.9927999999998</v>
      </c>
      <c r="K17" s="666"/>
      <c r="L17" s="666"/>
      <c r="M17" s="666"/>
      <c r="N17" s="666"/>
      <c r="O17" s="666"/>
      <c r="P17" s="666"/>
      <c r="Q17" s="666"/>
      <c r="R17" s="666"/>
      <c r="S17" s="666"/>
      <c r="T17" s="666"/>
      <c r="U17" s="666"/>
      <c r="V17" s="666"/>
      <c r="W17" s="666"/>
      <c r="X17" s="666"/>
      <c r="Y17" s="666"/>
      <c r="Z17" s="666"/>
      <c r="AA17" s="666"/>
      <c r="AB17" s="666"/>
      <c r="AC17" s="666"/>
      <c r="AD17" s="666"/>
    </row>
    <row r="18" spans="1:30" customFormat="1">
      <c r="A18" s="666"/>
      <c r="B18" s="666"/>
      <c r="C18" s="666"/>
      <c r="D18" s="666"/>
      <c r="E18" s="666"/>
      <c r="F18" s="666"/>
      <c r="G18" s="666"/>
      <c r="H18" s="666"/>
      <c r="I18" s="666"/>
      <c r="J18" s="666"/>
      <c r="K18" s="666"/>
      <c r="L18" s="666"/>
      <c r="M18" s="666"/>
      <c r="N18" s="666"/>
      <c r="O18" s="666"/>
      <c r="P18" s="666"/>
      <c r="Q18" s="666"/>
      <c r="R18" s="666"/>
      <c r="S18" s="666"/>
      <c r="T18" s="666"/>
      <c r="U18" s="666"/>
      <c r="V18" s="666"/>
      <c r="W18" s="666"/>
      <c r="X18" s="666"/>
      <c r="Y18" s="666"/>
      <c r="Z18" s="666"/>
      <c r="AA18" s="666"/>
      <c r="AB18" s="666"/>
      <c r="AC18" s="666"/>
      <c r="AD18" s="666"/>
    </row>
    <row r="19" spans="1:30" customFormat="1" ht="14" thickBot="1">
      <c r="A19" s="666"/>
      <c r="B19" s="666"/>
      <c r="C19" s="666"/>
      <c r="D19" s="666"/>
      <c r="E19" s="666"/>
      <c r="F19" s="666"/>
      <c r="G19" s="666"/>
      <c r="H19" s="666"/>
      <c r="I19" s="666"/>
      <c r="J19" s="666"/>
      <c r="K19" s="666"/>
      <c r="L19" s="666"/>
      <c r="M19" s="666"/>
      <c r="N19" s="666"/>
      <c r="O19" s="666"/>
      <c r="P19" s="666"/>
      <c r="Q19" s="666"/>
      <c r="R19" s="666"/>
      <c r="S19" s="666"/>
      <c r="T19" s="666"/>
      <c r="U19" s="666"/>
      <c r="V19" s="666"/>
      <c r="W19" s="666"/>
      <c r="X19" s="666"/>
      <c r="Y19" s="666"/>
      <c r="Z19" s="666"/>
      <c r="AA19" s="666"/>
      <c r="AB19" s="666"/>
      <c r="AC19" s="666"/>
      <c r="AD19" s="666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6"/>
      <c r="L20" s="666"/>
      <c r="M20" s="666"/>
      <c r="N20" s="666"/>
      <c r="O20" s="666"/>
      <c r="P20" s="666"/>
      <c r="Q20" s="666"/>
      <c r="R20" s="666"/>
      <c r="S20" s="666"/>
      <c r="T20" s="666"/>
      <c r="U20" s="666"/>
      <c r="V20" s="666"/>
      <c r="W20" s="666"/>
      <c r="X20" s="666"/>
      <c r="Y20" s="666"/>
      <c r="Z20" s="666"/>
      <c r="AA20" s="666"/>
      <c r="AB20" s="666"/>
      <c r="AC20" s="666"/>
      <c r="AD20" s="666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6"/>
      <c r="L21" s="666"/>
      <c r="M21" s="666"/>
      <c r="N21" s="666"/>
      <c r="O21" s="666"/>
      <c r="P21" s="666"/>
      <c r="Q21" s="666"/>
      <c r="R21" s="666"/>
      <c r="S21" s="666"/>
      <c r="T21" s="666"/>
      <c r="U21" s="666"/>
      <c r="V21" s="666"/>
      <c r="W21" s="666"/>
      <c r="X21" s="666"/>
      <c r="Y21" s="666"/>
      <c r="Z21" s="666"/>
      <c r="AA21" s="666"/>
      <c r="AB21" s="666"/>
      <c r="AC21" s="666"/>
      <c r="AD21" s="666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6"/>
      <c r="L22" s="666"/>
      <c r="M22" s="666"/>
      <c r="N22" s="666"/>
      <c r="O22" s="666"/>
      <c r="P22" s="666"/>
      <c r="Q22" s="666"/>
      <c r="R22" s="666"/>
      <c r="S22" s="666"/>
      <c r="T22" s="666"/>
      <c r="U22" s="666"/>
      <c r="V22" s="666"/>
      <c r="W22" s="666"/>
      <c r="X22" s="666"/>
      <c r="Y22" s="666"/>
      <c r="Z22" s="666"/>
      <c r="AA22" s="666"/>
      <c r="AB22" s="666"/>
      <c r="AC22" s="666"/>
      <c r="AD22" s="666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6"/>
      <c r="L23" s="666"/>
      <c r="M23" s="666"/>
      <c r="N23" s="666"/>
      <c r="O23" s="666"/>
      <c r="P23" s="666"/>
      <c r="Q23" s="666"/>
      <c r="R23" s="666"/>
      <c r="S23" s="666"/>
      <c r="T23" s="666"/>
      <c r="U23" s="666"/>
      <c r="V23" s="666"/>
      <c r="W23" s="666"/>
      <c r="X23" s="666"/>
      <c r="Y23" s="666"/>
      <c r="Z23" s="666"/>
      <c r="AA23" s="666"/>
      <c r="AB23" s="666"/>
      <c r="AC23" s="666"/>
      <c r="AD23" s="666"/>
    </row>
    <row r="24" spans="1:30" ht="14">
      <c r="A24" s="692"/>
      <c r="B24" s="693"/>
      <c r="C24" s="521"/>
      <c r="D24" s="521"/>
      <c r="E24" s="521"/>
      <c r="F24" s="521"/>
      <c r="G24" s="521"/>
      <c r="H24" s="521"/>
      <c r="I24" s="521"/>
      <c r="J24" s="528"/>
      <c r="K24" s="666"/>
      <c r="L24" s="666"/>
      <c r="M24" s="666"/>
      <c r="N24" s="666"/>
      <c r="O24" s="666"/>
      <c r="P24" s="666"/>
      <c r="Q24" s="666"/>
      <c r="R24" s="666"/>
      <c r="S24" s="666"/>
      <c r="T24" s="666"/>
      <c r="U24" s="666"/>
      <c r="V24" s="666"/>
      <c r="W24" s="666"/>
      <c r="X24" s="666"/>
      <c r="Y24" s="666"/>
      <c r="Z24" s="666"/>
      <c r="AA24" s="666"/>
      <c r="AB24" s="666"/>
      <c r="AC24" s="666"/>
      <c r="AD24" s="666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6"/>
      <c r="L25" s="666"/>
      <c r="M25" s="666"/>
      <c r="N25" s="666"/>
      <c r="O25" s="666"/>
      <c r="P25" s="666"/>
      <c r="Q25" s="666"/>
      <c r="R25" s="666"/>
      <c r="S25" s="666"/>
      <c r="T25" s="666"/>
      <c r="U25" s="666"/>
      <c r="V25" s="666"/>
      <c r="W25" s="666"/>
      <c r="X25" s="666"/>
      <c r="Y25" s="666"/>
      <c r="Z25" s="666"/>
      <c r="AA25" s="666"/>
      <c r="AB25" s="666"/>
      <c r="AC25" s="666"/>
      <c r="AD25" s="666"/>
    </row>
    <row r="26" spans="1:30" ht="14" thickBot="1">
      <c r="A26" s="540" t="str">
        <f>'Jul2022 Jen'!K4</f>
        <v>VDO</v>
      </c>
      <c r="B26" s="591">
        <f>'Jul2022 Jen'!L4</f>
        <v>44743</v>
      </c>
      <c r="C26" s="541">
        <f>91*'Jul2022 Jen'!M4/100</f>
        <v>95.773363636363626</v>
      </c>
      <c r="D26" s="541">
        <f>($C$21*$C$22)*'Jul2022 Jen'!N4/100</f>
        <v>194.20363636363635</v>
      </c>
      <c r="E26" s="541">
        <v>0</v>
      </c>
      <c r="F26" s="541">
        <v>0</v>
      </c>
      <c r="G26" s="541">
        <v>0</v>
      </c>
      <c r="H26" s="541">
        <f>($C$21*$C$23)*'Jul2022 Jen'!W4/100</f>
        <v>79.549090909090907</v>
      </c>
      <c r="I26" s="541">
        <f t="shared" ref="I26" si="2">SUM(C26:H26)</f>
        <v>369.5260909090909</v>
      </c>
      <c r="J26" s="616">
        <f t="shared" ref="J26" si="3">(I26*4)*1.1</f>
        <v>1625.9148</v>
      </c>
      <c r="K26" s="666"/>
      <c r="L26" s="666"/>
      <c r="M26" s="666"/>
      <c r="N26" s="666"/>
      <c r="O26" s="666"/>
      <c r="P26" s="666"/>
      <c r="Q26" s="666"/>
      <c r="R26" s="666"/>
      <c r="S26" s="666"/>
      <c r="T26" s="666"/>
      <c r="U26" s="666"/>
      <c r="V26" s="666"/>
      <c r="W26" s="666"/>
      <c r="X26" s="666"/>
      <c r="Y26" s="666"/>
      <c r="Z26" s="666"/>
      <c r="AA26" s="666"/>
      <c r="AB26" s="666"/>
      <c r="AC26" s="666"/>
      <c r="AD26" s="666"/>
    </row>
    <row r="27" spans="1:30" customFormat="1">
      <c r="A27" s="666"/>
      <c r="B27" s="666"/>
      <c r="C27" s="666"/>
      <c r="D27" s="666"/>
      <c r="E27" s="666"/>
      <c r="F27" s="666"/>
      <c r="G27" s="666"/>
      <c r="H27" s="666"/>
      <c r="I27" s="666"/>
      <c r="J27" s="666"/>
      <c r="K27" s="666"/>
      <c r="L27" s="666"/>
      <c r="M27" s="666"/>
      <c r="N27" s="666"/>
      <c r="O27" s="666"/>
      <c r="P27" s="666"/>
      <c r="Q27" s="666"/>
      <c r="R27" s="666"/>
      <c r="S27" s="666"/>
      <c r="T27" s="666"/>
      <c r="U27" s="666"/>
      <c r="V27" s="666"/>
      <c r="W27" s="666"/>
      <c r="X27" s="666"/>
      <c r="Y27" s="666"/>
      <c r="Z27" s="666"/>
      <c r="AA27" s="666"/>
      <c r="AB27" s="666"/>
      <c r="AC27" s="666"/>
      <c r="AD27" s="666"/>
    </row>
    <row r="28" spans="1:30" customFormat="1">
      <c r="A28" s="666"/>
      <c r="B28" s="666"/>
      <c r="C28" s="666"/>
      <c r="D28" s="666"/>
      <c r="E28" s="666"/>
      <c r="F28" s="666"/>
      <c r="G28" s="666"/>
      <c r="H28" s="666"/>
      <c r="I28" s="666"/>
      <c r="J28" s="666"/>
      <c r="K28" s="666"/>
      <c r="L28" s="666"/>
      <c r="M28" s="666"/>
      <c r="N28" s="666"/>
      <c r="O28" s="666"/>
      <c r="P28" s="666"/>
      <c r="Q28" s="666"/>
      <c r="R28" s="666"/>
      <c r="S28" s="666"/>
      <c r="T28" s="666"/>
      <c r="U28" s="666"/>
      <c r="V28" s="666"/>
      <c r="W28" s="666"/>
      <c r="X28" s="666"/>
      <c r="Y28" s="666"/>
      <c r="Z28" s="666"/>
      <c r="AA28" s="666"/>
      <c r="AB28" s="666"/>
      <c r="AC28" s="666"/>
      <c r="AD28" s="666"/>
    </row>
    <row r="29" spans="1:30" customFormat="1">
      <c r="A29" s="666"/>
      <c r="B29" s="666"/>
      <c r="C29" s="666"/>
      <c r="D29" s="666"/>
      <c r="E29" s="666"/>
      <c r="F29" s="666"/>
      <c r="G29" s="666"/>
      <c r="H29" s="666"/>
      <c r="I29" s="666"/>
      <c r="J29" s="666"/>
      <c r="K29" s="666"/>
      <c r="L29" s="666"/>
      <c r="M29" s="666"/>
      <c r="N29" s="666"/>
      <c r="O29" s="666"/>
      <c r="P29" s="666"/>
      <c r="Q29" s="666"/>
      <c r="R29" s="666"/>
      <c r="S29" s="666"/>
      <c r="T29" s="666"/>
      <c r="U29" s="666"/>
      <c r="V29" s="666"/>
      <c r="W29" s="666"/>
      <c r="X29" s="666"/>
      <c r="Y29" s="666"/>
      <c r="Z29" s="666"/>
      <c r="AA29" s="666"/>
      <c r="AB29" s="666"/>
      <c r="AC29" s="666"/>
      <c r="AD29" s="666"/>
    </row>
    <row r="30" spans="1:30" customFormat="1">
      <c r="A30" s="666"/>
      <c r="B30" s="666"/>
      <c r="C30" s="666"/>
      <c r="D30" s="666"/>
      <c r="E30" s="666"/>
      <c r="F30" s="666"/>
      <c r="G30" s="666"/>
      <c r="H30" s="666"/>
      <c r="I30" s="666"/>
      <c r="J30" s="666"/>
      <c r="K30" s="666"/>
      <c r="L30" s="666"/>
      <c r="M30" s="666"/>
      <c r="N30" s="666"/>
      <c r="O30" s="666"/>
      <c r="P30" s="666"/>
      <c r="Q30" s="666"/>
      <c r="R30" s="666"/>
      <c r="S30" s="666"/>
      <c r="T30" s="666"/>
      <c r="U30" s="666"/>
      <c r="V30" s="666"/>
      <c r="W30" s="666"/>
      <c r="X30" s="666"/>
      <c r="Y30" s="666"/>
      <c r="Z30" s="666"/>
      <c r="AA30" s="666"/>
      <c r="AB30" s="666"/>
      <c r="AC30" s="666"/>
      <c r="AD30" s="666"/>
    </row>
    <row r="31" spans="1:30" customFormat="1">
      <c r="A31" s="666"/>
      <c r="B31" s="666"/>
      <c r="C31" s="666"/>
      <c r="D31" s="666"/>
      <c r="E31" s="666"/>
      <c r="F31" s="666"/>
      <c r="G31" s="666"/>
      <c r="H31" s="666"/>
      <c r="I31" s="666"/>
      <c r="J31" s="666"/>
      <c r="K31" s="666"/>
      <c r="L31" s="666"/>
      <c r="M31" s="666"/>
      <c r="N31" s="666"/>
      <c r="O31" s="666"/>
      <c r="P31" s="666"/>
      <c r="Q31" s="666"/>
      <c r="R31" s="666"/>
      <c r="S31" s="666"/>
      <c r="T31" s="666"/>
      <c r="U31" s="666"/>
      <c r="V31" s="666"/>
      <c r="W31" s="666"/>
      <c r="X31" s="666"/>
      <c r="Y31" s="666"/>
      <c r="Z31" s="666"/>
      <c r="AA31" s="666"/>
      <c r="AB31" s="666"/>
      <c r="AC31" s="666"/>
      <c r="AD31" s="666"/>
    </row>
    <row r="32" spans="1:30" customFormat="1">
      <c r="A32" s="666"/>
      <c r="B32" s="666"/>
      <c r="C32" s="666"/>
      <c r="D32" s="666"/>
      <c r="E32" s="666"/>
      <c r="F32" s="666"/>
      <c r="G32" s="666"/>
      <c r="H32" s="666"/>
      <c r="I32" s="666"/>
      <c r="J32" s="666"/>
      <c r="K32" s="666"/>
      <c r="L32" s="666"/>
      <c r="M32" s="666"/>
      <c r="N32" s="666"/>
      <c r="O32" s="666"/>
      <c r="P32" s="666"/>
      <c r="Q32" s="666"/>
      <c r="R32" s="666"/>
      <c r="S32" s="666"/>
      <c r="T32" s="666"/>
      <c r="U32" s="666"/>
      <c r="V32" s="666"/>
      <c r="W32" s="666"/>
      <c r="X32" s="666"/>
      <c r="Y32" s="666"/>
      <c r="Z32" s="666"/>
      <c r="AA32" s="666"/>
      <c r="AB32" s="666"/>
      <c r="AC32" s="666"/>
      <c r="AD32" s="666"/>
    </row>
    <row r="33" spans="1:30" customFormat="1">
      <c r="A33" s="666"/>
      <c r="B33" s="666"/>
      <c r="C33" s="666"/>
      <c r="D33" s="666"/>
      <c r="E33" s="666"/>
      <c r="F33" s="666"/>
      <c r="G33" s="666"/>
      <c r="H33" s="666"/>
      <c r="I33" s="666"/>
      <c r="J33" s="666"/>
      <c r="K33" s="666"/>
      <c r="L33" s="666"/>
      <c r="M33" s="666"/>
      <c r="N33" s="666"/>
      <c r="O33" s="666"/>
      <c r="P33" s="666"/>
      <c r="Q33" s="666"/>
      <c r="R33" s="666"/>
      <c r="S33" s="666"/>
      <c r="T33" s="666"/>
      <c r="U33" s="666"/>
      <c r="V33" s="666"/>
      <c r="W33" s="666"/>
      <c r="X33" s="666"/>
      <c r="Y33" s="666"/>
      <c r="Z33" s="666"/>
      <c r="AA33" s="666"/>
      <c r="AB33" s="666"/>
      <c r="AC33" s="666"/>
      <c r="AD33" s="666"/>
    </row>
    <row r="34" spans="1:30" customFormat="1">
      <c r="A34" s="666"/>
      <c r="B34" s="666"/>
      <c r="C34" s="666"/>
      <c r="D34" s="666"/>
      <c r="E34" s="666"/>
      <c r="F34" s="666"/>
      <c r="G34" s="666"/>
      <c r="H34" s="666"/>
      <c r="I34" s="666"/>
      <c r="J34" s="666"/>
      <c r="K34" s="666"/>
      <c r="L34" s="666"/>
      <c r="M34" s="666"/>
      <c r="N34" s="666"/>
      <c r="O34" s="666"/>
      <c r="P34" s="666"/>
      <c r="Q34" s="666"/>
      <c r="R34" s="666"/>
      <c r="S34" s="666"/>
      <c r="T34" s="666"/>
      <c r="U34" s="666"/>
      <c r="V34" s="666"/>
      <c r="W34" s="666"/>
      <c r="X34" s="666"/>
      <c r="Y34" s="666"/>
      <c r="Z34" s="666"/>
      <c r="AA34" s="666"/>
      <c r="AB34" s="666"/>
      <c r="AC34" s="666"/>
      <c r="AD34" s="666"/>
    </row>
    <row r="35" spans="1:30" customFormat="1">
      <c r="A35" s="666"/>
      <c r="B35" s="666"/>
      <c r="C35" s="666"/>
      <c r="D35" s="666"/>
      <c r="E35" s="666"/>
      <c r="F35" s="666"/>
      <c r="G35" s="666"/>
      <c r="H35" s="666"/>
      <c r="I35" s="666"/>
      <c r="J35" s="666"/>
      <c r="K35" s="666"/>
      <c r="L35" s="666"/>
      <c r="M35" s="666"/>
      <c r="N35" s="666"/>
      <c r="O35" s="666"/>
      <c r="P35" s="666"/>
      <c r="Q35" s="666"/>
      <c r="R35" s="666"/>
      <c r="S35" s="666"/>
      <c r="T35" s="666"/>
      <c r="U35" s="666"/>
      <c r="V35" s="666"/>
      <c r="W35" s="666"/>
      <c r="X35" s="666"/>
      <c r="Y35" s="666"/>
      <c r="Z35" s="666"/>
      <c r="AA35" s="666"/>
      <c r="AB35" s="666"/>
      <c r="AC35" s="666"/>
      <c r="AD35" s="666"/>
    </row>
    <row r="36" spans="1:30" customFormat="1">
      <c r="A36" s="666"/>
      <c r="B36" s="666"/>
      <c r="C36" s="666"/>
      <c r="D36" s="666"/>
      <c r="E36" s="666"/>
      <c r="F36" s="666"/>
      <c r="G36" s="666"/>
      <c r="H36" s="666"/>
      <c r="I36" s="666"/>
      <c r="J36" s="666"/>
      <c r="K36" s="666"/>
      <c r="L36" s="666"/>
      <c r="M36" s="666"/>
      <c r="N36" s="666"/>
      <c r="O36" s="666"/>
      <c r="P36" s="666"/>
      <c r="Q36" s="666"/>
      <c r="R36" s="666"/>
      <c r="S36" s="666"/>
      <c r="T36" s="666"/>
      <c r="U36" s="666"/>
      <c r="V36" s="666"/>
      <c r="W36" s="666"/>
      <c r="X36" s="666"/>
      <c r="Y36" s="666"/>
      <c r="Z36" s="666"/>
      <c r="AA36" s="666"/>
      <c r="AB36" s="666"/>
      <c r="AC36" s="666"/>
      <c r="AD36" s="666"/>
    </row>
    <row r="37" spans="1:30" customFormat="1">
      <c r="A37" s="666"/>
      <c r="B37" s="666"/>
      <c r="C37" s="666"/>
      <c r="D37" s="666"/>
      <c r="E37" s="666"/>
      <c r="F37" s="666"/>
      <c r="G37" s="666"/>
      <c r="H37" s="666"/>
      <c r="I37" s="666"/>
      <c r="J37" s="666"/>
      <c r="K37" s="666"/>
      <c r="L37" s="666"/>
      <c r="M37" s="666"/>
      <c r="N37" s="666"/>
      <c r="O37" s="666"/>
      <c r="P37" s="666"/>
      <c r="Q37" s="666"/>
      <c r="R37" s="666"/>
      <c r="S37" s="666"/>
      <c r="T37" s="666"/>
      <c r="U37" s="666"/>
      <c r="V37" s="666"/>
      <c r="W37" s="666"/>
      <c r="X37" s="666"/>
      <c r="Y37" s="666"/>
      <c r="Z37" s="666"/>
      <c r="AA37" s="666"/>
      <c r="AB37" s="666"/>
      <c r="AC37" s="666"/>
      <c r="AD37" s="666"/>
    </row>
    <row r="38" spans="1:30" customFormat="1">
      <c r="A38" s="666"/>
      <c r="B38" s="666"/>
      <c r="C38" s="666"/>
      <c r="D38" s="666"/>
      <c r="E38" s="666"/>
      <c r="F38" s="666"/>
      <c r="G38" s="666"/>
      <c r="H38" s="666"/>
      <c r="I38" s="666"/>
      <c r="J38" s="666"/>
      <c r="K38" s="666"/>
      <c r="L38" s="666"/>
      <c r="M38" s="666"/>
      <c r="N38" s="666"/>
      <c r="O38" s="666"/>
      <c r="P38" s="666"/>
      <c r="Q38" s="666"/>
      <c r="R38" s="666"/>
      <c r="S38" s="666"/>
      <c r="T38" s="666"/>
      <c r="U38" s="666"/>
      <c r="V38" s="666"/>
      <c r="W38" s="666"/>
      <c r="X38" s="666"/>
      <c r="Y38" s="666"/>
      <c r="Z38" s="666"/>
      <c r="AA38" s="666"/>
      <c r="AB38" s="666"/>
      <c r="AC38" s="666"/>
      <c r="AD38" s="666"/>
    </row>
    <row r="39" spans="1:30" customFormat="1">
      <c r="A39" s="666"/>
      <c r="B39" s="666"/>
      <c r="C39" s="666"/>
      <c r="D39" s="666"/>
      <c r="E39" s="666"/>
      <c r="F39" s="666"/>
      <c r="G39" s="666"/>
      <c r="H39" s="666"/>
      <c r="I39" s="666"/>
      <c r="J39" s="666"/>
      <c r="K39" s="666"/>
      <c r="L39" s="666"/>
      <c r="M39" s="666"/>
      <c r="N39" s="666"/>
      <c r="O39" s="666"/>
      <c r="P39" s="666"/>
      <c r="Q39" s="666"/>
      <c r="R39" s="666"/>
      <c r="S39" s="666"/>
      <c r="T39" s="666"/>
      <c r="U39" s="666"/>
      <c r="V39" s="666"/>
      <c r="W39" s="666"/>
      <c r="X39" s="666"/>
      <c r="Y39" s="666"/>
      <c r="Z39" s="666"/>
      <c r="AA39" s="666"/>
      <c r="AB39" s="666"/>
      <c r="AC39" s="666"/>
      <c r="AD39" s="666"/>
    </row>
    <row r="40" spans="1:30" customFormat="1">
      <c r="A40" s="666"/>
      <c r="B40" s="666"/>
      <c r="C40" s="666"/>
      <c r="D40" s="666"/>
      <c r="E40" s="666"/>
      <c r="F40" s="666"/>
      <c r="G40" s="666"/>
      <c r="H40" s="666"/>
      <c r="I40" s="666"/>
      <c r="J40" s="666"/>
      <c r="K40" s="666"/>
      <c r="L40" s="666"/>
      <c r="M40" s="666"/>
      <c r="N40" s="666"/>
      <c r="O40" s="666"/>
      <c r="P40" s="666"/>
      <c r="Q40" s="666"/>
      <c r="R40" s="666"/>
      <c r="S40" s="666"/>
      <c r="T40" s="666"/>
      <c r="U40" s="666"/>
      <c r="V40" s="666"/>
      <c r="W40" s="666"/>
      <c r="X40" s="666"/>
      <c r="Y40" s="666"/>
      <c r="Z40" s="666"/>
      <c r="AA40" s="666"/>
      <c r="AB40" s="666"/>
      <c r="AC40" s="666"/>
      <c r="AD40" s="666"/>
    </row>
    <row r="41" spans="1:30" customFormat="1">
      <c r="A41" s="666"/>
      <c r="B41" s="666"/>
      <c r="C41" s="666"/>
      <c r="D41" s="666"/>
      <c r="E41" s="666"/>
      <c r="F41" s="666"/>
      <c r="G41" s="666"/>
      <c r="H41" s="666"/>
      <c r="I41" s="666"/>
      <c r="J41" s="666"/>
      <c r="K41" s="666"/>
      <c r="L41" s="666"/>
      <c r="M41" s="666"/>
      <c r="N41" s="666"/>
      <c r="O41" s="666"/>
      <c r="P41" s="666"/>
      <c r="Q41" s="666"/>
      <c r="R41" s="666"/>
      <c r="S41" s="666"/>
      <c r="T41" s="666"/>
      <c r="U41" s="666"/>
      <c r="V41" s="666"/>
      <c r="W41" s="666"/>
      <c r="X41" s="666"/>
      <c r="Y41" s="666"/>
      <c r="Z41" s="666"/>
      <c r="AA41" s="666"/>
      <c r="AB41" s="666"/>
      <c r="AC41" s="666"/>
      <c r="AD41" s="666"/>
    </row>
    <row r="42" spans="1:30" customFormat="1">
      <c r="A42" s="666"/>
      <c r="B42" s="666"/>
      <c r="C42" s="666"/>
      <c r="D42" s="666"/>
      <c r="E42" s="666"/>
      <c r="F42" s="666"/>
      <c r="G42" s="666"/>
      <c r="H42" s="666"/>
      <c r="I42" s="666"/>
      <c r="J42" s="666"/>
      <c r="K42" s="666"/>
      <c r="L42" s="666"/>
      <c r="M42" s="666"/>
      <c r="N42" s="666"/>
      <c r="O42" s="666"/>
      <c r="P42" s="666"/>
      <c r="Q42" s="666"/>
      <c r="R42" s="666"/>
      <c r="S42" s="666"/>
      <c r="T42" s="666"/>
      <c r="U42" s="666"/>
      <c r="V42" s="666"/>
      <c r="W42" s="666"/>
      <c r="X42" s="666"/>
      <c r="Y42" s="666"/>
      <c r="Z42" s="666"/>
      <c r="AA42" s="666"/>
      <c r="AB42" s="666"/>
      <c r="AC42" s="666"/>
      <c r="AD42" s="666"/>
    </row>
    <row r="43" spans="1:30" customFormat="1">
      <c r="A43" s="666"/>
      <c r="B43" s="666"/>
      <c r="C43" s="666"/>
      <c r="D43" s="666"/>
      <c r="E43" s="666"/>
      <c r="F43" s="666"/>
      <c r="G43" s="666"/>
      <c r="H43" s="666"/>
      <c r="I43" s="666"/>
      <c r="J43" s="666"/>
      <c r="K43" s="666"/>
      <c r="L43" s="666"/>
      <c r="M43" s="666"/>
      <c r="N43" s="666"/>
      <c r="O43" s="666"/>
      <c r="P43" s="666"/>
      <c r="Q43" s="666"/>
      <c r="R43" s="666"/>
      <c r="S43" s="666"/>
      <c r="T43" s="666"/>
      <c r="U43" s="666"/>
      <c r="V43" s="666"/>
      <c r="W43" s="666"/>
      <c r="X43" s="666"/>
      <c r="Y43" s="666"/>
      <c r="Z43" s="666"/>
      <c r="AA43" s="666"/>
      <c r="AB43" s="666"/>
      <c r="AC43" s="666"/>
      <c r="AD43" s="666"/>
    </row>
    <row r="44" spans="1:30" customFormat="1">
      <c r="A44" s="666"/>
      <c r="B44" s="666"/>
      <c r="C44" s="666"/>
      <c r="D44" s="666"/>
      <c r="E44" s="666"/>
      <c r="F44" s="666"/>
      <c r="G44" s="666"/>
      <c r="H44" s="666"/>
      <c r="I44" s="666"/>
      <c r="J44" s="666"/>
      <c r="K44" s="666"/>
      <c r="L44" s="666"/>
      <c r="M44" s="666"/>
      <c r="N44" s="666"/>
      <c r="O44" s="666"/>
      <c r="P44" s="666"/>
      <c r="Q44" s="666"/>
      <c r="R44" s="666"/>
      <c r="S44" s="666"/>
      <c r="T44" s="666"/>
      <c r="U44" s="666"/>
      <c r="V44" s="666"/>
      <c r="W44" s="666"/>
      <c r="X44" s="666"/>
      <c r="Y44" s="666"/>
      <c r="Z44" s="666"/>
      <c r="AA44" s="666"/>
      <c r="AB44" s="666"/>
      <c r="AC44" s="666"/>
      <c r="AD44" s="666"/>
    </row>
    <row r="45" spans="1:30" customFormat="1">
      <c r="A45" s="666"/>
      <c r="B45" s="666"/>
      <c r="C45" s="666"/>
      <c r="D45" s="666"/>
      <c r="E45" s="666"/>
      <c r="F45" s="666"/>
      <c r="G45" s="666"/>
      <c r="H45" s="666"/>
      <c r="I45" s="666"/>
      <c r="J45" s="666"/>
      <c r="K45" s="666"/>
      <c r="L45" s="666"/>
      <c r="M45" s="666"/>
      <c r="N45" s="666"/>
      <c r="O45" s="666"/>
      <c r="P45" s="666"/>
      <c r="Q45" s="666"/>
      <c r="R45" s="666"/>
      <c r="S45" s="666"/>
      <c r="T45" s="666"/>
      <c r="U45" s="666"/>
      <c r="V45" s="666"/>
      <c r="W45" s="666"/>
      <c r="X45" s="666"/>
      <c r="Y45" s="666"/>
      <c r="Z45" s="666"/>
      <c r="AA45" s="666"/>
      <c r="AB45" s="666"/>
      <c r="AC45" s="666"/>
      <c r="AD45" s="666"/>
    </row>
    <row r="46" spans="1:30" customFormat="1">
      <c r="A46" s="666"/>
      <c r="B46" s="666"/>
      <c r="C46" s="666"/>
      <c r="D46" s="666"/>
      <c r="E46" s="666"/>
      <c r="F46" s="666"/>
      <c r="G46" s="666"/>
      <c r="H46" s="666"/>
      <c r="I46" s="666"/>
      <c r="J46" s="666"/>
      <c r="K46" s="666"/>
      <c r="L46" s="666"/>
      <c r="M46" s="666"/>
      <c r="N46" s="666"/>
      <c r="O46" s="666"/>
      <c r="P46" s="666"/>
      <c r="Q46" s="666"/>
      <c r="R46" s="666"/>
      <c r="S46" s="666"/>
      <c r="T46" s="666"/>
      <c r="U46" s="666"/>
      <c r="V46" s="666"/>
      <c r="W46" s="666"/>
      <c r="X46" s="666"/>
      <c r="Y46" s="666"/>
      <c r="Z46" s="666"/>
      <c r="AA46" s="666"/>
      <c r="AB46" s="666"/>
      <c r="AC46" s="666"/>
      <c r="AD46" s="666"/>
    </row>
    <row r="47" spans="1:30" customFormat="1">
      <c r="A47" s="666"/>
      <c r="B47" s="666"/>
      <c r="C47" s="666"/>
      <c r="D47" s="666"/>
      <c r="E47" s="666"/>
      <c r="F47" s="666"/>
      <c r="G47" s="666"/>
      <c r="H47" s="666"/>
      <c r="I47" s="666"/>
      <c r="J47" s="666"/>
      <c r="K47" s="666"/>
      <c r="L47" s="666"/>
      <c r="M47" s="666"/>
      <c r="N47" s="666"/>
      <c r="O47" s="666"/>
      <c r="P47" s="666"/>
      <c r="Q47" s="666"/>
      <c r="R47" s="666"/>
      <c r="S47" s="666"/>
      <c r="T47" s="666"/>
      <c r="U47" s="666"/>
      <c r="V47" s="666"/>
      <c r="W47" s="666"/>
      <c r="X47" s="666"/>
      <c r="Y47" s="666"/>
      <c r="Z47" s="666"/>
      <c r="AA47" s="666"/>
      <c r="AB47" s="666"/>
      <c r="AC47" s="666"/>
      <c r="AD47" s="666"/>
    </row>
    <row r="48" spans="1:30" customFormat="1">
      <c r="A48" s="666"/>
      <c r="B48" s="666"/>
      <c r="C48" s="666"/>
      <c r="D48" s="666"/>
      <c r="E48" s="666"/>
      <c r="F48" s="666"/>
      <c r="G48" s="666"/>
      <c r="H48" s="666"/>
      <c r="I48" s="666"/>
      <c r="J48" s="666"/>
      <c r="K48" s="666"/>
      <c r="L48" s="666"/>
      <c r="M48" s="666"/>
      <c r="N48" s="666"/>
      <c r="O48" s="666"/>
      <c r="P48" s="666"/>
      <c r="Q48" s="666"/>
      <c r="R48" s="666"/>
      <c r="S48" s="666"/>
      <c r="T48" s="666"/>
      <c r="U48" s="666"/>
      <c r="V48" s="666"/>
      <c r="W48" s="666"/>
      <c r="X48" s="666"/>
      <c r="Y48" s="666"/>
      <c r="Z48" s="666"/>
      <c r="AA48" s="666"/>
      <c r="AB48" s="666"/>
      <c r="AC48" s="666"/>
      <c r="AD48" s="666"/>
    </row>
    <row r="49" spans="1:30" customFormat="1">
      <c r="A49" s="666"/>
      <c r="B49" s="666"/>
      <c r="C49" s="666"/>
      <c r="D49" s="666"/>
      <c r="E49" s="666"/>
      <c r="F49" s="666"/>
      <c r="G49" s="666"/>
      <c r="H49" s="666"/>
      <c r="I49" s="666"/>
      <c r="J49" s="666"/>
      <c r="K49" s="666"/>
      <c r="L49" s="666"/>
      <c r="M49" s="666"/>
      <c r="N49" s="666"/>
      <c r="O49" s="666"/>
      <c r="P49" s="666"/>
      <c r="Q49" s="666"/>
      <c r="R49" s="666"/>
      <c r="S49" s="666"/>
      <c r="T49" s="666"/>
      <c r="U49" s="666"/>
      <c r="V49" s="666"/>
      <c r="W49" s="666"/>
      <c r="X49" s="666"/>
      <c r="Y49" s="666"/>
      <c r="Z49" s="666"/>
      <c r="AA49" s="666"/>
      <c r="AB49" s="666"/>
      <c r="AC49" s="666"/>
      <c r="AD49" s="666"/>
    </row>
    <row r="50" spans="1:30" customFormat="1">
      <c r="A50" s="666"/>
      <c r="B50" s="666"/>
      <c r="C50" s="666"/>
      <c r="D50" s="666"/>
      <c r="E50" s="666"/>
      <c r="F50" s="666"/>
      <c r="G50" s="666"/>
      <c r="H50" s="666"/>
      <c r="I50" s="666"/>
      <c r="J50" s="666"/>
      <c r="K50" s="666"/>
      <c r="L50" s="666"/>
      <c r="M50" s="666"/>
      <c r="N50" s="666"/>
      <c r="O50" s="666"/>
      <c r="P50" s="666"/>
      <c r="Q50" s="666"/>
      <c r="R50" s="666"/>
      <c r="S50" s="666"/>
      <c r="T50" s="666"/>
      <c r="U50" s="666"/>
      <c r="V50" s="666"/>
      <c r="W50" s="666"/>
      <c r="X50" s="666"/>
      <c r="Y50" s="666"/>
      <c r="Z50" s="666"/>
      <c r="AA50" s="666"/>
      <c r="AB50" s="666"/>
      <c r="AC50" s="666"/>
      <c r="AD50" s="666"/>
    </row>
    <row r="51" spans="1:30" customFormat="1">
      <c r="A51" s="666"/>
      <c r="B51" s="666"/>
      <c r="C51" s="666"/>
      <c r="D51" s="666"/>
      <c r="E51" s="666"/>
      <c r="F51" s="666"/>
      <c r="G51" s="666"/>
      <c r="H51" s="666"/>
      <c r="I51" s="666"/>
      <c r="J51" s="666"/>
      <c r="K51" s="666"/>
      <c r="L51" s="666"/>
      <c r="M51" s="666"/>
      <c r="N51" s="666"/>
      <c r="O51" s="666"/>
      <c r="P51" s="666"/>
      <c r="Q51" s="666"/>
      <c r="R51" s="666"/>
      <c r="S51" s="666"/>
      <c r="T51" s="666"/>
      <c r="U51" s="666"/>
      <c r="V51" s="666"/>
      <c r="W51" s="666"/>
      <c r="X51" s="666"/>
      <c r="Y51" s="666"/>
      <c r="Z51" s="666"/>
      <c r="AA51" s="666"/>
      <c r="AB51" s="666"/>
      <c r="AC51" s="666"/>
      <c r="AD51" s="666"/>
    </row>
    <row r="52" spans="1:30" customFormat="1">
      <c r="A52" s="666"/>
      <c r="B52" s="666"/>
      <c r="C52" s="666"/>
      <c r="D52" s="666"/>
      <c r="E52" s="666"/>
      <c r="F52" s="666"/>
      <c r="G52" s="666"/>
      <c r="H52" s="666"/>
      <c r="I52" s="666"/>
      <c r="J52" s="666"/>
      <c r="K52" s="666"/>
      <c r="L52" s="666"/>
      <c r="M52" s="666"/>
      <c r="N52" s="666"/>
      <c r="O52" s="666"/>
      <c r="P52" s="666"/>
      <c r="Q52" s="666"/>
      <c r="R52" s="666"/>
      <c r="S52" s="666"/>
      <c r="T52" s="666"/>
      <c r="U52" s="666"/>
      <c r="V52" s="666"/>
      <c r="W52" s="666"/>
      <c r="X52" s="666"/>
      <c r="Y52" s="666"/>
      <c r="Z52" s="666"/>
      <c r="AA52" s="666"/>
      <c r="AB52" s="666"/>
      <c r="AC52" s="666"/>
      <c r="AD52" s="666"/>
    </row>
    <row r="53" spans="1:30" customFormat="1">
      <c r="A53" s="666"/>
      <c r="B53" s="666"/>
      <c r="C53" s="666"/>
      <c r="D53" s="666"/>
      <c r="E53" s="666"/>
      <c r="F53" s="666"/>
      <c r="G53" s="666"/>
      <c r="H53" s="666"/>
      <c r="I53" s="666"/>
      <c r="J53" s="666"/>
      <c r="K53" s="666"/>
      <c r="L53" s="666"/>
      <c r="M53" s="666"/>
      <c r="N53" s="666"/>
      <c r="O53" s="666"/>
      <c r="P53" s="666"/>
      <c r="Q53" s="666"/>
      <c r="R53" s="666"/>
      <c r="S53" s="666"/>
      <c r="T53" s="666"/>
      <c r="U53" s="666"/>
      <c r="V53" s="666"/>
      <c r="W53" s="666"/>
      <c r="X53" s="666"/>
      <c r="Y53" s="666"/>
      <c r="Z53" s="666"/>
      <c r="AA53" s="666"/>
      <c r="AB53" s="666"/>
      <c r="AC53" s="666"/>
      <c r="AD53" s="666"/>
    </row>
    <row r="54" spans="1:30" customFormat="1">
      <c r="A54" s="666"/>
      <c r="B54" s="666"/>
      <c r="C54" s="666"/>
      <c r="D54" s="666"/>
      <c r="E54" s="666"/>
      <c r="F54" s="666"/>
      <c r="G54" s="666"/>
      <c r="H54" s="666"/>
      <c r="I54" s="666"/>
      <c r="J54" s="666"/>
      <c r="K54" s="666"/>
      <c r="L54" s="666"/>
      <c r="M54" s="666"/>
      <c r="N54" s="666"/>
      <c r="O54" s="666"/>
      <c r="P54" s="666"/>
      <c r="Q54" s="666"/>
      <c r="R54" s="666"/>
      <c r="S54" s="666"/>
      <c r="T54" s="666"/>
      <c r="U54" s="666"/>
      <c r="V54" s="666"/>
      <c r="W54" s="666"/>
      <c r="X54" s="666"/>
      <c r="Y54" s="666"/>
      <c r="Z54" s="666"/>
      <c r="AA54" s="666"/>
      <c r="AB54" s="666"/>
      <c r="AC54" s="666"/>
      <c r="AD54" s="666"/>
    </row>
    <row r="55" spans="1:30" customFormat="1">
      <c r="A55" s="666"/>
      <c r="B55" s="666"/>
      <c r="C55" s="666"/>
      <c r="D55" s="666"/>
      <c r="E55" s="666"/>
      <c r="F55" s="666"/>
      <c r="G55" s="666"/>
      <c r="H55" s="666"/>
      <c r="I55" s="666"/>
      <c r="J55" s="666"/>
      <c r="K55" s="666"/>
      <c r="L55" s="666"/>
      <c r="M55" s="666"/>
      <c r="N55" s="666"/>
      <c r="O55" s="666"/>
      <c r="P55" s="666"/>
      <c r="Q55" s="666"/>
      <c r="R55" s="666"/>
      <c r="S55" s="666"/>
      <c r="T55" s="666"/>
      <c r="U55" s="666"/>
      <c r="V55" s="666"/>
      <c r="W55" s="666"/>
      <c r="X55" s="666"/>
      <c r="Y55" s="666"/>
      <c r="Z55" s="666"/>
      <c r="AA55" s="666"/>
      <c r="AB55" s="666"/>
      <c r="AC55" s="666"/>
      <c r="AD55" s="666"/>
    </row>
    <row r="56" spans="1:30" customFormat="1">
      <c r="A56" s="666"/>
      <c r="B56" s="666"/>
      <c r="C56" s="666"/>
      <c r="D56" s="666"/>
      <c r="E56" s="666"/>
      <c r="F56" s="666"/>
      <c r="G56" s="666"/>
      <c r="H56" s="666"/>
      <c r="I56" s="666"/>
      <c r="J56" s="666"/>
      <c r="K56" s="666"/>
      <c r="L56" s="666"/>
      <c r="M56" s="666"/>
      <c r="N56" s="666"/>
      <c r="O56" s="666"/>
      <c r="P56" s="666"/>
      <c r="Q56" s="666"/>
      <c r="R56" s="666"/>
      <c r="S56" s="666"/>
      <c r="T56" s="666"/>
      <c r="U56" s="666"/>
      <c r="V56" s="666"/>
      <c r="W56" s="666"/>
      <c r="X56" s="666"/>
      <c r="Y56" s="666"/>
      <c r="Z56" s="666"/>
      <c r="AA56" s="666"/>
      <c r="AB56" s="666"/>
      <c r="AC56" s="666"/>
      <c r="AD56" s="666"/>
    </row>
    <row r="57" spans="1:30" customFormat="1">
      <c r="A57" s="666"/>
      <c r="B57" s="666"/>
      <c r="C57" s="666"/>
      <c r="D57" s="666"/>
      <c r="E57" s="666"/>
      <c r="F57" s="666"/>
      <c r="G57" s="666"/>
      <c r="H57" s="666"/>
      <c r="I57" s="666"/>
      <c r="J57" s="666"/>
      <c r="K57" s="666"/>
      <c r="L57" s="666"/>
      <c r="M57" s="666"/>
      <c r="N57" s="666"/>
      <c r="O57" s="666"/>
      <c r="P57" s="666"/>
      <c r="Q57" s="666"/>
      <c r="R57" s="666"/>
      <c r="S57" s="666"/>
      <c r="T57" s="666"/>
      <c r="U57" s="666"/>
      <c r="V57" s="666"/>
      <c r="W57" s="666"/>
      <c r="X57" s="666"/>
      <c r="Y57" s="666"/>
      <c r="Z57" s="666"/>
      <c r="AA57" s="666"/>
      <c r="AB57" s="666"/>
      <c r="AC57" s="666"/>
      <c r="AD57" s="666"/>
    </row>
    <row r="58" spans="1:30" customFormat="1">
      <c r="A58" s="666"/>
      <c r="B58" s="666"/>
      <c r="C58" s="666"/>
      <c r="D58" s="666"/>
      <c r="E58" s="666"/>
      <c r="F58" s="666"/>
      <c r="G58" s="666"/>
      <c r="H58" s="666"/>
      <c r="I58" s="666"/>
      <c r="J58" s="666"/>
      <c r="K58" s="666"/>
      <c r="L58" s="666"/>
      <c r="M58" s="666"/>
      <c r="N58" s="666"/>
      <c r="O58" s="666"/>
      <c r="P58" s="666"/>
      <c r="Q58" s="666"/>
      <c r="R58" s="666"/>
      <c r="S58" s="666"/>
      <c r="T58" s="666"/>
      <c r="U58" s="666"/>
      <c r="V58" s="666"/>
      <c r="W58" s="666"/>
      <c r="X58" s="666"/>
      <c r="Y58" s="666"/>
      <c r="Z58" s="666"/>
      <c r="AA58" s="666"/>
      <c r="AB58" s="666"/>
      <c r="AC58" s="666"/>
      <c r="AD58" s="666"/>
    </row>
    <row r="59" spans="1:30" customFormat="1">
      <c r="A59" s="666"/>
      <c r="B59" s="666"/>
      <c r="C59" s="666"/>
      <c r="D59" s="666"/>
      <c r="E59" s="666"/>
      <c r="F59" s="666"/>
      <c r="G59" s="666"/>
      <c r="H59" s="666"/>
      <c r="I59" s="666"/>
      <c r="J59" s="666"/>
      <c r="K59" s="666"/>
      <c r="L59" s="666"/>
      <c r="M59" s="666"/>
      <c r="N59" s="666"/>
      <c r="O59" s="666"/>
      <c r="P59" s="666"/>
      <c r="Q59" s="666"/>
      <c r="R59" s="666"/>
      <c r="S59" s="666"/>
      <c r="T59" s="666"/>
      <c r="U59" s="666"/>
      <c r="V59" s="666"/>
      <c r="W59" s="666"/>
      <c r="X59" s="666"/>
      <c r="Y59" s="666"/>
      <c r="Z59" s="666"/>
      <c r="AA59" s="666"/>
      <c r="AB59" s="666"/>
      <c r="AC59" s="666"/>
      <c r="AD59" s="666"/>
    </row>
    <row r="60" spans="1:30" customFormat="1">
      <c r="A60" s="666"/>
      <c r="B60" s="666"/>
      <c r="C60" s="666"/>
      <c r="D60" s="666"/>
      <c r="E60" s="666"/>
      <c r="F60" s="666"/>
      <c r="G60" s="666"/>
      <c r="H60" s="666"/>
      <c r="I60" s="666"/>
      <c r="J60" s="666"/>
      <c r="K60" s="666"/>
      <c r="L60" s="666"/>
      <c r="M60" s="666"/>
      <c r="N60" s="666"/>
      <c r="O60" s="666"/>
      <c r="P60" s="666"/>
      <c r="Q60" s="666"/>
      <c r="R60" s="666"/>
      <c r="S60" s="666"/>
      <c r="T60" s="666"/>
      <c r="U60" s="666"/>
      <c r="V60" s="666"/>
      <c r="W60" s="666"/>
      <c r="X60" s="666"/>
      <c r="Y60" s="666"/>
      <c r="Z60" s="666"/>
      <c r="AA60" s="666"/>
      <c r="AB60" s="666"/>
      <c r="AC60" s="666"/>
      <c r="AD60" s="666"/>
    </row>
    <row r="61" spans="1:30" customFormat="1">
      <c r="A61" s="666"/>
      <c r="B61" s="666"/>
      <c r="C61" s="666"/>
      <c r="D61" s="666"/>
      <c r="E61" s="666"/>
      <c r="F61" s="666"/>
      <c r="G61" s="666"/>
      <c r="H61" s="666"/>
      <c r="I61" s="666"/>
      <c r="J61" s="666"/>
      <c r="K61" s="666"/>
      <c r="L61" s="666"/>
      <c r="M61" s="666"/>
      <c r="N61" s="666"/>
      <c r="O61" s="666"/>
      <c r="P61" s="666"/>
      <c r="Q61" s="666"/>
      <c r="R61" s="666"/>
      <c r="S61" s="666"/>
      <c r="T61" s="666"/>
      <c r="U61" s="666"/>
      <c r="V61" s="666"/>
      <c r="W61" s="666"/>
      <c r="X61" s="666"/>
      <c r="Y61" s="666"/>
      <c r="Z61" s="666"/>
      <c r="AA61" s="666"/>
      <c r="AB61" s="666"/>
      <c r="AC61" s="666"/>
      <c r="AD61" s="666"/>
    </row>
    <row r="62" spans="1:30" customFormat="1">
      <c r="A62" s="666"/>
      <c r="B62" s="666"/>
      <c r="C62" s="666"/>
      <c r="D62" s="666"/>
      <c r="E62" s="666"/>
      <c r="F62" s="666"/>
      <c r="G62" s="666"/>
      <c r="H62" s="666"/>
      <c r="I62" s="666"/>
      <c r="J62" s="666"/>
      <c r="K62" s="666"/>
      <c r="L62" s="666"/>
      <c r="M62" s="666"/>
      <c r="N62" s="666"/>
      <c r="O62" s="666"/>
      <c r="P62" s="666"/>
      <c r="Q62" s="666"/>
      <c r="R62" s="666"/>
      <c r="S62" s="666"/>
      <c r="T62" s="666"/>
      <c r="U62" s="666"/>
      <c r="V62" s="666"/>
      <c r="W62" s="666"/>
      <c r="X62" s="666"/>
      <c r="Y62" s="666"/>
      <c r="Z62" s="666"/>
      <c r="AA62" s="666"/>
      <c r="AB62" s="666"/>
      <c r="AC62" s="666"/>
      <c r="AD62" s="666"/>
    </row>
    <row r="63" spans="1:30" customFormat="1">
      <c r="A63" s="666"/>
      <c r="B63" s="666"/>
      <c r="C63" s="666"/>
      <c r="D63" s="666"/>
      <c r="E63" s="666"/>
      <c r="F63" s="666"/>
      <c r="G63" s="666"/>
      <c r="H63" s="666"/>
      <c r="I63" s="666"/>
      <c r="J63" s="666"/>
      <c r="K63" s="666"/>
      <c r="L63" s="666"/>
      <c r="M63" s="666"/>
      <c r="N63" s="666"/>
      <c r="O63" s="666"/>
      <c r="P63" s="666"/>
      <c r="Q63" s="666"/>
      <c r="R63" s="666"/>
      <c r="S63" s="666"/>
      <c r="T63" s="666"/>
      <c r="U63" s="666"/>
      <c r="V63" s="666"/>
      <c r="W63" s="666"/>
      <c r="X63" s="666"/>
      <c r="Y63" s="666"/>
      <c r="Z63" s="666"/>
      <c r="AA63" s="666"/>
      <c r="AB63" s="666"/>
      <c r="AC63" s="666"/>
      <c r="AD63" s="666"/>
    </row>
    <row r="64" spans="1:30" customFormat="1">
      <c r="A64" s="666"/>
      <c r="B64" s="666"/>
      <c r="C64" s="666"/>
      <c r="D64" s="666"/>
      <c r="E64" s="666"/>
      <c r="F64" s="666"/>
      <c r="G64" s="666"/>
      <c r="H64" s="666"/>
      <c r="I64" s="666"/>
      <c r="J64" s="666"/>
      <c r="K64" s="666"/>
      <c r="L64" s="666"/>
      <c r="M64" s="666"/>
      <c r="N64" s="666"/>
      <c r="O64" s="666"/>
      <c r="P64" s="666"/>
      <c r="Q64" s="666"/>
      <c r="R64" s="666"/>
      <c r="S64" s="666"/>
      <c r="T64" s="666"/>
      <c r="U64" s="666"/>
      <c r="V64" s="666"/>
      <c r="W64" s="666"/>
      <c r="X64" s="666"/>
      <c r="Y64" s="666"/>
      <c r="Z64" s="666"/>
      <c r="AA64" s="666"/>
      <c r="AB64" s="666"/>
      <c r="AC64" s="666"/>
      <c r="AD64" s="666"/>
    </row>
    <row r="65" spans="1:30" customFormat="1">
      <c r="A65" s="666"/>
      <c r="B65" s="666"/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  <c r="P65" s="666"/>
      <c r="Q65" s="666"/>
      <c r="R65" s="666"/>
      <c r="S65" s="666"/>
      <c r="T65" s="666"/>
      <c r="U65" s="666"/>
      <c r="V65" s="666"/>
      <c r="W65" s="666"/>
      <c r="X65" s="666"/>
      <c r="Y65" s="666"/>
      <c r="Z65" s="666"/>
      <c r="AA65" s="666"/>
      <c r="AB65" s="666"/>
      <c r="AC65" s="666"/>
      <c r="AD65" s="666"/>
    </row>
    <row r="66" spans="1:30" customFormat="1">
      <c r="A66" s="666"/>
      <c r="B66" s="666"/>
      <c r="C66" s="666"/>
      <c r="D66" s="666"/>
      <c r="E66" s="666"/>
      <c r="F66" s="666"/>
      <c r="G66" s="666"/>
      <c r="H66" s="666"/>
      <c r="I66" s="666"/>
      <c r="J66" s="666"/>
      <c r="K66" s="666"/>
      <c r="L66" s="666"/>
      <c r="M66" s="666"/>
      <c r="N66" s="666"/>
      <c r="O66" s="666"/>
      <c r="P66" s="666"/>
      <c r="Q66" s="666"/>
      <c r="R66" s="666"/>
      <c r="S66" s="666"/>
      <c r="T66" s="666"/>
      <c r="U66" s="666"/>
      <c r="V66" s="666"/>
      <c r="W66" s="666"/>
      <c r="X66" s="666"/>
      <c r="Y66" s="666"/>
      <c r="Z66" s="666"/>
      <c r="AA66" s="666"/>
      <c r="AB66" s="666"/>
      <c r="AC66" s="666"/>
      <c r="AD66" s="666"/>
    </row>
    <row r="67" spans="1:30" customFormat="1">
      <c r="A67" s="666"/>
      <c r="B67" s="666"/>
      <c r="C67" s="666"/>
      <c r="D67" s="666"/>
      <c r="E67" s="666"/>
      <c r="F67" s="666"/>
      <c r="G67" s="666"/>
      <c r="H67" s="666"/>
      <c r="I67" s="666"/>
      <c r="J67" s="666"/>
      <c r="K67" s="666"/>
      <c r="L67" s="666"/>
      <c r="M67" s="666"/>
      <c r="N67" s="666"/>
      <c r="O67" s="666"/>
      <c r="P67" s="666"/>
      <c r="Q67" s="666"/>
      <c r="R67" s="666"/>
      <c r="S67" s="666"/>
      <c r="T67" s="666"/>
      <c r="U67" s="666"/>
      <c r="V67" s="666"/>
      <c r="W67" s="666"/>
      <c r="X67" s="666"/>
      <c r="Y67" s="666"/>
      <c r="Z67" s="666"/>
      <c r="AA67" s="666"/>
      <c r="AB67" s="666"/>
      <c r="AC67" s="666"/>
      <c r="AD67" s="666"/>
    </row>
    <row r="68" spans="1:30" customFormat="1">
      <c r="A68" s="666"/>
      <c r="B68" s="666"/>
      <c r="C68" s="666"/>
      <c r="D68" s="666"/>
      <c r="E68" s="666"/>
      <c r="F68" s="666"/>
      <c r="G68" s="666"/>
      <c r="H68" s="666"/>
      <c r="I68" s="666"/>
      <c r="J68" s="666"/>
      <c r="K68" s="666"/>
      <c r="L68" s="666"/>
      <c r="M68" s="666"/>
      <c r="N68" s="666"/>
      <c r="O68" s="666"/>
      <c r="P68" s="666"/>
      <c r="Q68" s="666"/>
      <c r="R68" s="666"/>
      <c r="S68" s="666"/>
      <c r="T68" s="666"/>
      <c r="U68" s="666"/>
      <c r="V68" s="666"/>
      <c r="W68" s="666"/>
      <c r="X68" s="666"/>
      <c r="Y68" s="666"/>
      <c r="Z68" s="666"/>
      <c r="AA68" s="666"/>
      <c r="AB68" s="666"/>
      <c r="AC68" s="666"/>
      <c r="AD68" s="666"/>
    </row>
    <row r="69" spans="1:30" customFormat="1">
      <c r="A69" s="666"/>
      <c r="B69" s="666"/>
      <c r="C69" s="666"/>
      <c r="D69" s="666"/>
      <c r="E69" s="666"/>
      <c r="F69" s="666"/>
      <c r="G69" s="666"/>
      <c r="H69" s="666"/>
      <c r="I69" s="666"/>
      <c r="J69" s="666"/>
      <c r="K69" s="666"/>
      <c r="L69" s="666"/>
      <c r="M69" s="666"/>
      <c r="N69" s="666"/>
      <c r="O69" s="666"/>
      <c r="P69" s="666"/>
      <c r="Q69" s="666"/>
      <c r="R69" s="666"/>
      <c r="S69" s="666"/>
      <c r="T69" s="666"/>
      <c r="U69" s="666"/>
      <c r="V69" s="666"/>
      <c r="W69" s="666"/>
      <c r="X69" s="666"/>
      <c r="Y69" s="666"/>
      <c r="Z69" s="666"/>
      <c r="AA69" s="666"/>
      <c r="AB69" s="666"/>
      <c r="AC69" s="666"/>
      <c r="AD69" s="666"/>
    </row>
    <row r="70" spans="1:30" customFormat="1">
      <c r="A70" s="666"/>
      <c r="B70" s="666"/>
      <c r="C70" s="666"/>
      <c r="D70" s="666"/>
      <c r="E70" s="666"/>
      <c r="F70" s="666"/>
      <c r="G70" s="666"/>
      <c r="H70" s="666"/>
      <c r="I70" s="666"/>
      <c r="J70" s="666"/>
      <c r="K70" s="666"/>
      <c r="L70" s="666"/>
      <c r="M70" s="666"/>
      <c r="N70" s="666"/>
      <c r="O70" s="666"/>
      <c r="P70" s="666"/>
      <c r="Q70" s="666"/>
      <c r="R70" s="666"/>
      <c r="S70" s="666"/>
      <c r="T70" s="666"/>
      <c r="U70" s="666"/>
      <c r="V70" s="666"/>
      <c r="W70" s="666"/>
      <c r="X70" s="666"/>
      <c r="Y70" s="666"/>
      <c r="Z70" s="666"/>
      <c r="AA70" s="666"/>
      <c r="AB70" s="666"/>
      <c r="AC70" s="666"/>
      <c r="AD70" s="666"/>
    </row>
    <row r="71" spans="1:30" customFormat="1">
      <c r="A71" s="666"/>
      <c r="B71" s="666"/>
      <c r="C71" s="666"/>
      <c r="D71" s="666"/>
      <c r="E71" s="666"/>
      <c r="F71" s="666"/>
      <c r="G71" s="666"/>
      <c r="H71" s="666"/>
      <c r="I71" s="666"/>
      <c r="J71" s="666"/>
      <c r="K71" s="666"/>
      <c r="L71" s="666"/>
      <c r="M71" s="666"/>
      <c r="N71" s="666"/>
      <c r="O71" s="666"/>
      <c r="P71" s="666"/>
      <c r="Q71" s="666"/>
      <c r="R71" s="666"/>
      <c r="S71" s="666"/>
      <c r="T71" s="666"/>
      <c r="U71" s="666"/>
      <c r="V71" s="666"/>
      <c r="W71" s="666"/>
      <c r="X71" s="666"/>
      <c r="Y71" s="666"/>
      <c r="Z71" s="666"/>
      <c r="AA71" s="666"/>
      <c r="AB71" s="666"/>
      <c r="AC71" s="666"/>
      <c r="AD71" s="666"/>
    </row>
    <row r="72" spans="1:30" customFormat="1">
      <c r="A72" s="666"/>
      <c r="B72" s="666"/>
      <c r="C72" s="666"/>
      <c r="D72" s="666"/>
      <c r="E72" s="666"/>
      <c r="F72" s="666"/>
      <c r="G72" s="666"/>
      <c r="H72" s="666"/>
      <c r="I72" s="666"/>
      <c r="J72" s="666"/>
      <c r="K72" s="666"/>
      <c r="L72" s="666"/>
      <c r="M72" s="666"/>
      <c r="N72" s="666"/>
      <c r="O72" s="666"/>
      <c r="P72" s="666"/>
      <c r="Q72" s="666"/>
      <c r="R72" s="666"/>
      <c r="S72" s="666"/>
      <c r="T72" s="666"/>
      <c r="U72" s="666"/>
      <c r="V72" s="666"/>
      <c r="W72" s="666"/>
      <c r="X72" s="666"/>
      <c r="Y72" s="666"/>
      <c r="Z72" s="666"/>
      <c r="AA72" s="666"/>
      <c r="AB72" s="666"/>
      <c r="AC72" s="666"/>
      <c r="AD72" s="666"/>
    </row>
    <row r="73" spans="1:30" customFormat="1">
      <c r="A73" s="666"/>
      <c r="B73" s="666"/>
      <c r="C73" s="666"/>
      <c r="D73" s="666"/>
      <c r="E73" s="666"/>
      <c r="F73" s="666"/>
      <c r="G73" s="666"/>
      <c r="H73" s="666"/>
      <c r="I73" s="666"/>
      <c r="J73" s="666"/>
      <c r="K73" s="666"/>
      <c r="L73" s="666"/>
      <c r="M73" s="666"/>
      <c r="N73" s="666"/>
      <c r="O73" s="666"/>
      <c r="P73" s="666"/>
      <c r="Q73" s="666"/>
      <c r="R73" s="666"/>
      <c r="S73" s="666"/>
      <c r="T73" s="666"/>
      <c r="U73" s="666"/>
      <c r="V73" s="666"/>
      <c r="W73" s="666"/>
      <c r="X73" s="666"/>
      <c r="Y73" s="666"/>
      <c r="Z73" s="666"/>
      <c r="AA73" s="666"/>
      <c r="AB73" s="666"/>
      <c r="AC73" s="666"/>
      <c r="AD73" s="666"/>
    </row>
    <row r="74" spans="1:30" customFormat="1">
      <c r="A74" s="666"/>
      <c r="B74" s="666"/>
      <c r="C74" s="666"/>
      <c r="D74" s="666"/>
      <c r="E74" s="666"/>
      <c r="F74" s="666"/>
      <c r="G74" s="666"/>
      <c r="H74" s="666"/>
      <c r="I74" s="666"/>
      <c r="J74" s="666"/>
      <c r="K74" s="666"/>
      <c r="L74" s="666"/>
      <c r="M74" s="666"/>
      <c r="N74" s="666"/>
      <c r="O74" s="666"/>
      <c r="P74" s="666"/>
      <c r="Q74" s="666"/>
      <c r="R74" s="666"/>
      <c r="S74" s="666"/>
      <c r="T74" s="666"/>
      <c r="U74" s="666"/>
      <c r="V74" s="666"/>
      <c r="W74" s="666"/>
      <c r="X74" s="666"/>
      <c r="Y74" s="666"/>
      <c r="Z74" s="666"/>
      <c r="AA74" s="666"/>
      <c r="AB74" s="666"/>
      <c r="AC74" s="666"/>
      <c r="AD74" s="666"/>
    </row>
    <row r="75" spans="1:30" customFormat="1">
      <c r="A75" s="666"/>
      <c r="B75" s="666"/>
      <c r="C75" s="666"/>
      <c r="D75" s="666"/>
      <c r="E75" s="666"/>
      <c r="F75" s="666"/>
      <c r="G75" s="666"/>
      <c r="H75" s="666"/>
      <c r="I75" s="666"/>
      <c r="J75" s="666"/>
      <c r="K75" s="666"/>
      <c r="L75" s="666"/>
      <c r="M75" s="666"/>
      <c r="N75" s="666"/>
      <c r="O75" s="666"/>
      <c r="P75" s="666"/>
      <c r="Q75" s="666"/>
      <c r="R75" s="666"/>
      <c r="S75" s="666"/>
      <c r="T75" s="666"/>
      <c r="U75" s="666"/>
      <c r="V75" s="666"/>
      <c r="W75" s="666"/>
      <c r="X75" s="666"/>
      <c r="Y75" s="666"/>
      <c r="Z75" s="666"/>
      <c r="AA75" s="666"/>
      <c r="AB75" s="666"/>
      <c r="AC75" s="666"/>
      <c r="AD75" s="666"/>
    </row>
    <row r="76" spans="1:30" customFormat="1">
      <c r="A76" s="666"/>
      <c r="B76" s="666"/>
      <c r="C76" s="666"/>
      <c r="D76" s="666"/>
      <c r="E76" s="666"/>
      <c r="F76" s="666"/>
      <c r="G76" s="666"/>
      <c r="H76" s="666"/>
      <c r="I76" s="666"/>
      <c r="J76" s="666"/>
      <c r="K76" s="666"/>
      <c r="L76" s="666"/>
      <c r="M76" s="666"/>
      <c r="N76" s="666"/>
      <c r="O76" s="666"/>
      <c r="P76" s="666"/>
      <c r="Q76" s="666"/>
      <c r="R76" s="666"/>
      <c r="S76" s="666"/>
      <c r="T76" s="666"/>
      <c r="U76" s="666"/>
      <c r="V76" s="666"/>
      <c r="W76" s="666"/>
      <c r="X76" s="666"/>
      <c r="Y76" s="666"/>
      <c r="Z76" s="666"/>
      <c r="AA76" s="666"/>
      <c r="AB76" s="666"/>
      <c r="AC76" s="666"/>
      <c r="AD76" s="666"/>
    </row>
  </sheetData>
  <sheetProtection algorithmName="SHA-512" hashValue="i4M+wG/q0/1m1KMzNVSTM/Zii8n1iengy7AMtAUtvfN1j9sZ/bUN+r7YzmK1oJXtInShrrG+U9/k2rd0tGTpBA==" saltValue="LOPULhOGxGX5Yu5UuwDwdg==" spinCount="100000" sheet="1" objects="1" scenarios="1"/>
  <mergeCells count="1">
    <mergeCell ref="A24:B24"/>
  </mergeCells>
  <pageMargins left="0.7" right="0.7" top="0.75" bottom="0.75" header="0.5" footer="0.5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115"/>
  <dimension ref="A1:BS90"/>
  <sheetViews>
    <sheetView topLeftCell="A33" zoomScale="120" zoomScaleNormal="120" zoomScalePageLayoutView="120" workbookViewId="0">
      <selection activeCell="A22" sqref="A22:XFD22"/>
    </sheetView>
  </sheetViews>
  <sheetFormatPr baseColWidth="10" defaultRowHeight="13"/>
  <cols>
    <col min="12" max="12" width="12.33203125" customWidth="1"/>
  </cols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795</v>
      </c>
      <c r="B2" s="388">
        <v>43116</v>
      </c>
      <c r="C2" s="257" t="s">
        <v>237</v>
      </c>
      <c r="D2" s="258" t="s">
        <v>139</v>
      </c>
      <c r="E2" s="258"/>
      <c r="F2" s="258" t="s">
        <v>246</v>
      </c>
      <c r="G2" s="256">
        <v>43101</v>
      </c>
      <c r="H2" s="259" t="s">
        <v>341</v>
      </c>
      <c r="I2" s="259" t="s">
        <v>240</v>
      </c>
      <c r="J2" s="259"/>
      <c r="K2" s="258" t="s">
        <v>140</v>
      </c>
      <c r="L2" s="256">
        <v>43101</v>
      </c>
      <c r="M2" s="258">
        <v>190.58</v>
      </c>
      <c r="N2" s="258">
        <v>45.1</v>
      </c>
      <c r="O2" s="258" t="s">
        <v>285</v>
      </c>
      <c r="P2" s="258">
        <v>1020</v>
      </c>
      <c r="Q2" s="258">
        <v>50.1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241</v>
      </c>
      <c r="AP2" s="259" t="s">
        <v>341</v>
      </c>
      <c r="AQ2" s="259"/>
      <c r="AR2" s="259"/>
      <c r="AS2" s="261"/>
      <c r="AT2" s="259"/>
      <c r="AU2" s="259" t="s">
        <v>341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341</v>
      </c>
      <c r="BI2" s="259">
        <v>24</v>
      </c>
      <c r="BJ2" s="259" t="s">
        <v>242</v>
      </c>
      <c r="BK2" s="259"/>
      <c r="BL2" s="259"/>
      <c r="BM2" s="262"/>
      <c r="BN2" s="262"/>
      <c r="BO2" s="259"/>
      <c r="BP2" s="259" t="s">
        <v>243</v>
      </c>
      <c r="BQ2" s="262"/>
      <c r="BR2" t="s">
        <v>141</v>
      </c>
      <c r="BS2" t="s">
        <v>452</v>
      </c>
    </row>
    <row r="3" spans="1:71">
      <c r="A3" s="255">
        <v>3728</v>
      </c>
      <c r="B3" s="388">
        <v>43116</v>
      </c>
      <c r="C3" s="257" t="s">
        <v>237</v>
      </c>
      <c r="D3" s="258" t="s">
        <v>139</v>
      </c>
      <c r="E3" s="258"/>
      <c r="F3" s="258" t="s">
        <v>276</v>
      </c>
      <c r="G3" s="256">
        <v>43110</v>
      </c>
      <c r="H3" s="259" t="s">
        <v>247</v>
      </c>
      <c r="I3" s="259" t="s">
        <v>341</v>
      </c>
      <c r="J3" s="259"/>
      <c r="K3" s="258" t="s">
        <v>248</v>
      </c>
      <c r="L3" s="256">
        <v>43110</v>
      </c>
      <c r="M3" s="389">
        <v>125</v>
      </c>
      <c r="N3" s="389">
        <v>31</v>
      </c>
      <c r="O3" s="258" t="s">
        <v>142</v>
      </c>
      <c r="P3" s="258">
        <v>1020</v>
      </c>
      <c r="Q3" s="389">
        <v>34</v>
      </c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249</v>
      </c>
      <c r="AP3" s="259" t="s">
        <v>143</v>
      </c>
      <c r="AQ3" s="259"/>
      <c r="AR3" s="259"/>
      <c r="AS3" s="261"/>
      <c r="AT3" s="259">
        <v>11.3</v>
      </c>
      <c r="AU3" s="259" t="s">
        <v>25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341</v>
      </c>
      <c r="BI3" s="259">
        <v>12</v>
      </c>
      <c r="BJ3" s="259" t="s">
        <v>341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243</v>
      </c>
      <c r="BQ3" s="262"/>
      <c r="BR3" t="s">
        <v>457</v>
      </c>
      <c r="BS3" s="263" t="s">
        <v>452</v>
      </c>
    </row>
    <row r="4" spans="1:71">
      <c r="A4" s="255">
        <v>3908</v>
      </c>
      <c r="B4" s="388">
        <v>43116</v>
      </c>
      <c r="C4" s="257" t="s">
        <v>252</v>
      </c>
      <c r="D4" s="258" t="s">
        <v>139</v>
      </c>
      <c r="E4" s="258"/>
      <c r="F4" s="258" t="s">
        <v>239</v>
      </c>
      <c r="G4" s="264">
        <v>43112</v>
      </c>
      <c r="H4" s="259" t="s">
        <v>253</v>
      </c>
      <c r="I4" s="259" t="s">
        <v>341</v>
      </c>
      <c r="J4" s="259"/>
      <c r="K4" s="258" t="s">
        <v>254</v>
      </c>
      <c r="L4" s="264">
        <v>43112</v>
      </c>
      <c r="M4" s="258">
        <v>113.45</v>
      </c>
      <c r="N4" s="258">
        <v>34.32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249</v>
      </c>
      <c r="AP4" s="259" t="s">
        <v>341</v>
      </c>
      <c r="AQ4" s="259"/>
      <c r="AR4" s="259"/>
      <c r="AS4" s="261"/>
      <c r="AT4" s="259">
        <v>11.3</v>
      </c>
      <c r="AU4" s="259" t="s">
        <v>341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341</v>
      </c>
      <c r="BI4" s="259">
        <v>24</v>
      </c>
      <c r="BJ4" s="259" t="s">
        <v>255</v>
      </c>
      <c r="BK4" s="259"/>
      <c r="BL4" s="259"/>
      <c r="BM4" s="262"/>
      <c r="BN4" s="262"/>
      <c r="BO4" s="259"/>
      <c r="BP4" s="259" t="s">
        <v>243</v>
      </c>
      <c r="BQ4" s="262"/>
      <c r="BR4" t="s">
        <v>462</v>
      </c>
      <c r="BS4" t="s">
        <v>452</v>
      </c>
    </row>
    <row r="5" spans="1:71">
      <c r="A5" s="255">
        <v>304</v>
      </c>
      <c r="B5" s="256">
        <v>42976</v>
      </c>
      <c r="C5" s="257" t="s">
        <v>701</v>
      </c>
      <c r="D5" s="258" t="s">
        <v>608</v>
      </c>
      <c r="E5" s="258"/>
      <c r="F5" s="258" t="s">
        <v>703</v>
      </c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124.4</v>
      </c>
      <c r="N5" s="258">
        <v>31.3</v>
      </c>
      <c r="O5" s="258" t="s">
        <v>1068</v>
      </c>
      <c r="P5" s="258">
        <v>1020</v>
      </c>
      <c r="Q5" s="258">
        <v>35.4</v>
      </c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13</v>
      </c>
      <c r="BS5" s="263" t="s">
        <v>720</v>
      </c>
    </row>
    <row r="6" spans="1:71">
      <c r="A6" s="255">
        <v>2118</v>
      </c>
      <c r="B6" s="256">
        <v>42976</v>
      </c>
      <c r="C6" s="262" t="s">
        <v>701</v>
      </c>
      <c r="D6" s="258" t="s">
        <v>608</v>
      </c>
      <c r="E6" s="258"/>
      <c r="F6" s="258" t="s">
        <v>703</v>
      </c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24.68</v>
      </c>
      <c r="N6" s="258">
        <v>33.6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15</v>
      </c>
      <c r="BS6" t="s">
        <v>720</v>
      </c>
    </row>
    <row r="7" spans="1:71">
      <c r="A7" s="255">
        <v>4977</v>
      </c>
      <c r="B7" s="388">
        <v>43115</v>
      </c>
      <c r="C7" s="262" t="s">
        <v>257</v>
      </c>
      <c r="D7" s="258" t="s">
        <v>144</v>
      </c>
      <c r="E7" s="258"/>
      <c r="F7" s="258" t="s">
        <v>259</v>
      </c>
      <c r="G7" s="264">
        <v>43101</v>
      </c>
      <c r="H7" s="259" t="s">
        <v>260</v>
      </c>
      <c r="I7" s="259" t="s">
        <v>261</v>
      </c>
      <c r="J7" s="259"/>
      <c r="K7" s="258" t="s">
        <v>262</v>
      </c>
      <c r="L7" s="264">
        <v>43101</v>
      </c>
      <c r="M7" s="258">
        <v>140</v>
      </c>
      <c r="N7" s="258">
        <v>30.1</v>
      </c>
      <c r="O7" s="258" t="s">
        <v>145</v>
      </c>
      <c r="P7" s="258">
        <v>1020</v>
      </c>
      <c r="Q7" s="258">
        <v>34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263</v>
      </c>
      <c r="AP7" s="259" t="s">
        <v>260</v>
      </c>
      <c r="AQ7" s="259"/>
      <c r="AR7" s="259"/>
      <c r="AS7" s="261"/>
      <c r="AT7" s="259"/>
      <c r="AU7" s="259" t="s">
        <v>26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264</v>
      </c>
      <c r="BI7" s="259"/>
      <c r="BJ7" s="259" t="s">
        <v>260</v>
      </c>
      <c r="BK7" s="259"/>
      <c r="BL7" s="259"/>
      <c r="BM7" s="258"/>
      <c r="BN7" s="258"/>
      <c r="BO7" s="259"/>
      <c r="BP7" s="259" t="s">
        <v>265</v>
      </c>
      <c r="BQ7" s="258"/>
      <c r="BR7" t="s">
        <v>146</v>
      </c>
      <c r="BS7" s="263" t="s">
        <v>452</v>
      </c>
    </row>
    <row r="8" spans="1:71">
      <c r="A8" s="255">
        <v>551</v>
      </c>
      <c r="B8" s="388">
        <v>43115</v>
      </c>
      <c r="C8" s="257" t="s">
        <v>701</v>
      </c>
      <c r="D8" s="258" t="s">
        <v>608</v>
      </c>
      <c r="E8" s="258"/>
      <c r="F8" s="258" t="s">
        <v>703</v>
      </c>
      <c r="H8" s="259" t="s">
        <v>704</v>
      </c>
      <c r="I8" s="259" t="s">
        <v>885</v>
      </c>
      <c r="J8" s="259"/>
      <c r="K8" s="258" t="s">
        <v>423</v>
      </c>
      <c r="L8" s="264">
        <v>43101</v>
      </c>
      <c r="M8" s="258">
        <v>155.19</v>
      </c>
      <c r="N8" s="258">
        <v>29.84</v>
      </c>
      <c r="O8" s="258" t="s">
        <v>490</v>
      </c>
      <c r="P8" s="258">
        <v>1020</v>
      </c>
      <c r="Q8" s="258">
        <v>35.590000000000003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517</v>
      </c>
      <c r="BS8" s="263" t="s">
        <v>720</v>
      </c>
    </row>
    <row r="9" spans="1:71">
      <c r="A9" s="255">
        <v>622</v>
      </c>
      <c r="B9" s="256">
        <v>42976</v>
      </c>
      <c r="C9" s="257" t="s">
        <v>701</v>
      </c>
      <c r="D9" s="258" t="s">
        <v>608</v>
      </c>
      <c r="E9" s="258"/>
      <c r="F9" s="258" t="s">
        <v>703</v>
      </c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>
        <v>118.75</v>
      </c>
      <c r="N9">
        <v>34.049999999999997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609</v>
      </c>
      <c r="BS9" s="263" t="s">
        <v>720</v>
      </c>
    </row>
    <row r="10" spans="1:71">
      <c r="A10" s="255">
        <v>147</v>
      </c>
      <c r="B10" s="388">
        <v>43115</v>
      </c>
      <c r="C10" s="257" t="s">
        <v>252</v>
      </c>
      <c r="D10" s="258" t="s">
        <v>139</v>
      </c>
      <c r="E10" s="258"/>
      <c r="F10" s="258" t="s">
        <v>239</v>
      </c>
      <c r="G10" s="256">
        <v>43102</v>
      </c>
      <c r="H10" s="259" t="s">
        <v>253</v>
      </c>
      <c r="I10" s="259" t="s">
        <v>341</v>
      </c>
      <c r="J10" s="259"/>
      <c r="K10" s="258" t="s">
        <v>147</v>
      </c>
      <c r="L10" s="256">
        <v>43102</v>
      </c>
      <c r="M10" s="258">
        <v>131</v>
      </c>
      <c r="N10" s="258">
        <v>33.659999999999997</v>
      </c>
      <c r="O10" s="258" t="s">
        <v>285</v>
      </c>
      <c r="P10" s="258">
        <v>1020</v>
      </c>
      <c r="Q10" s="258">
        <v>36.82</v>
      </c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249</v>
      </c>
      <c r="AP10" s="259" t="s">
        <v>341</v>
      </c>
      <c r="AQ10" s="259"/>
      <c r="AR10" s="259"/>
      <c r="AS10" s="261"/>
      <c r="AT10" s="259">
        <v>11.3</v>
      </c>
      <c r="AU10" s="259" t="s">
        <v>148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341</v>
      </c>
      <c r="BI10" s="259">
        <v>12</v>
      </c>
      <c r="BJ10" s="259" t="s">
        <v>242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243</v>
      </c>
      <c r="BQ10" s="258"/>
      <c r="BR10" t="s">
        <v>149</v>
      </c>
      <c r="BS10" s="263" t="s">
        <v>452</v>
      </c>
    </row>
    <row r="11" spans="1:71">
      <c r="A11" s="255">
        <v>2375</v>
      </c>
      <c r="B11" s="388">
        <v>43115</v>
      </c>
      <c r="C11" s="257" t="s">
        <v>237</v>
      </c>
      <c r="D11" s="258" t="s">
        <v>150</v>
      </c>
      <c r="E11" s="258"/>
      <c r="F11" s="258" t="s">
        <v>239</v>
      </c>
      <c r="G11" s="256">
        <v>43101</v>
      </c>
      <c r="H11" s="259" t="s">
        <v>253</v>
      </c>
      <c r="I11" s="259" t="s">
        <v>341</v>
      </c>
      <c r="J11" s="259"/>
      <c r="K11" s="258" t="s">
        <v>273</v>
      </c>
      <c r="L11" s="256">
        <v>43101</v>
      </c>
      <c r="M11" s="258">
        <v>155</v>
      </c>
      <c r="N11" s="258">
        <v>34</v>
      </c>
      <c r="O11" s="258" t="s">
        <v>190</v>
      </c>
      <c r="P11" s="258">
        <v>1010</v>
      </c>
      <c r="Q11" s="258">
        <v>44</v>
      </c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241</v>
      </c>
      <c r="AP11" s="259" t="s">
        <v>341</v>
      </c>
      <c r="AQ11" s="259"/>
      <c r="AR11" s="259"/>
      <c r="AS11" s="261"/>
      <c r="AT11" s="259">
        <v>12</v>
      </c>
      <c r="AU11" s="259" t="s">
        <v>341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341</v>
      </c>
      <c r="BI11" s="259"/>
      <c r="BJ11" s="259" t="s">
        <v>255</v>
      </c>
      <c r="BK11" s="259"/>
      <c r="BL11" s="259"/>
      <c r="BM11" s="258"/>
      <c r="BN11" s="262"/>
      <c r="BO11" s="258"/>
      <c r="BP11" s="259" t="s">
        <v>243</v>
      </c>
      <c r="BQ11" s="262" t="s">
        <v>274</v>
      </c>
      <c r="BR11" t="s">
        <v>151</v>
      </c>
      <c r="BS11" s="263" t="s">
        <v>452</v>
      </c>
    </row>
    <row r="12" spans="1:71">
      <c r="A12" s="255">
        <v>488</v>
      </c>
      <c r="B12" s="388">
        <v>43116</v>
      </c>
      <c r="C12" s="257" t="s">
        <v>237</v>
      </c>
      <c r="D12" s="258" t="s">
        <v>139</v>
      </c>
      <c r="E12" s="258"/>
      <c r="F12" s="258" t="s">
        <v>276</v>
      </c>
      <c r="G12" s="256">
        <v>43119</v>
      </c>
      <c r="H12" s="259" t="s">
        <v>272</v>
      </c>
      <c r="I12" s="259" t="s">
        <v>277</v>
      </c>
      <c r="J12" s="259"/>
      <c r="K12" s="258" t="s">
        <v>278</v>
      </c>
      <c r="L12" s="256">
        <v>43119</v>
      </c>
      <c r="M12" s="258">
        <v>129.9</v>
      </c>
      <c r="N12" s="258">
        <v>36.99</v>
      </c>
      <c r="O12" s="258" t="s">
        <v>142</v>
      </c>
      <c r="P12" s="258">
        <v>1020</v>
      </c>
      <c r="Q12" s="258">
        <v>41.46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249</v>
      </c>
      <c r="AP12" s="259" t="s">
        <v>182</v>
      </c>
      <c r="AQ12" s="259"/>
      <c r="AR12" s="259"/>
      <c r="AS12" s="261"/>
      <c r="AT12" s="259">
        <v>11.3</v>
      </c>
      <c r="AU12" s="259" t="s">
        <v>277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277</v>
      </c>
      <c r="BI12" s="259"/>
      <c r="BJ12" s="259" t="s">
        <v>277</v>
      </c>
      <c r="BK12" s="259"/>
      <c r="BL12" s="259"/>
      <c r="BM12" s="262" t="s">
        <v>279</v>
      </c>
      <c r="BN12" s="262"/>
      <c r="BO12" s="259"/>
      <c r="BP12" s="259" t="s">
        <v>243</v>
      </c>
      <c r="BQ12" s="262" t="s">
        <v>280</v>
      </c>
      <c r="BR12" t="s">
        <v>344</v>
      </c>
      <c r="BS12" s="263" t="s">
        <v>452</v>
      </c>
    </row>
    <row r="13" spans="1:71">
      <c r="A13" s="255">
        <v>413</v>
      </c>
      <c r="B13" s="388">
        <v>43116</v>
      </c>
      <c r="C13" s="257" t="s">
        <v>281</v>
      </c>
      <c r="D13" s="258" t="s">
        <v>139</v>
      </c>
      <c r="E13" s="258"/>
      <c r="F13" s="258" t="s">
        <v>282</v>
      </c>
      <c r="G13" s="256">
        <v>43101</v>
      </c>
      <c r="H13" s="259" t="s">
        <v>283</v>
      </c>
      <c r="I13" s="259" t="s">
        <v>341</v>
      </c>
      <c r="J13" s="259"/>
      <c r="K13" s="258" t="s">
        <v>284</v>
      </c>
      <c r="L13" s="256">
        <v>43101</v>
      </c>
      <c r="M13" s="258">
        <v>135.49</v>
      </c>
      <c r="N13" s="258">
        <v>28.6</v>
      </c>
      <c r="O13" s="258" t="s">
        <v>190</v>
      </c>
      <c r="P13" s="258">
        <v>600</v>
      </c>
      <c r="Q13" s="258">
        <v>30.54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241</v>
      </c>
      <c r="AP13" s="259" t="s">
        <v>341</v>
      </c>
      <c r="AQ13" s="259"/>
      <c r="AR13" s="259"/>
      <c r="AS13" s="261"/>
      <c r="AT13" s="259">
        <v>11.3</v>
      </c>
      <c r="AU13" s="259" t="s">
        <v>341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341</v>
      </c>
      <c r="BI13" s="259">
        <v>12</v>
      </c>
      <c r="BJ13" s="259" t="s">
        <v>242</v>
      </c>
      <c r="BK13" s="259"/>
      <c r="BL13" s="259"/>
      <c r="BM13" s="262"/>
      <c r="BN13" s="262"/>
      <c r="BO13" s="259"/>
      <c r="BP13" s="259" t="s">
        <v>243</v>
      </c>
      <c r="BQ13" s="262"/>
      <c r="BR13" t="s">
        <v>152</v>
      </c>
      <c r="BS13" t="s">
        <v>452</v>
      </c>
    </row>
    <row r="14" spans="1:71">
      <c r="A14" s="255">
        <v>2170</v>
      </c>
      <c r="B14" s="256">
        <v>42976</v>
      </c>
      <c r="C14" s="257" t="s">
        <v>701</v>
      </c>
      <c r="D14" s="258" t="s">
        <v>608</v>
      </c>
      <c r="E14" s="258"/>
      <c r="F14" s="258" t="s">
        <v>703</v>
      </c>
      <c r="H14" s="259" t="s">
        <v>885</v>
      </c>
      <c r="I14" s="259" t="s">
        <v>965</v>
      </c>
      <c r="J14" s="259"/>
      <c r="K14" s="258" t="s">
        <v>429</v>
      </c>
      <c r="L14" s="256">
        <v>42736</v>
      </c>
      <c r="M14" s="258">
        <v>173.25</v>
      </c>
      <c r="N14" s="258">
        <v>34.69</v>
      </c>
      <c r="O14" s="258" t="s">
        <v>1068</v>
      </c>
      <c r="P14" s="258">
        <v>100</v>
      </c>
      <c r="Q14" s="258">
        <v>38.54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1063</v>
      </c>
      <c r="AP14" s="259" t="s">
        <v>885</v>
      </c>
      <c r="AQ14" s="259"/>
      <c r="AR14" s="259"/>
      <c r="AS14" s="261"/>
      <c r="AT14" s="259"/>
      <c r="AU14" s="259" t="s">
        <v>885</v>
      </c>
      <c r="AV14" s="258"/>
      <c r="AW14" s="259">
        <v>0</v>
      </c>
      <c r="AX14" s="259">
        <v>0</v>
      </c>
      <c r="AY14" s="259">
        <v>0</v>
      </c>
      <c r="AZ14" s="259">
        <v>35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>
        <v>24</v>
      </c>
      <c r="BH14" s="259" t="s">
        <v>704</v>
      </c>
      <c r="BI14" s="259"/>
      <c r="BJ14" s="259" t="s">
        <v>885</v>
      </c>
      <c r="BK14" s="259"/>
      <c r="BL14" s="259"/>
      <c r="BM14" s="258"/>
      <c r="BN14" s="258"/>
      <c r="BO14" s="259"/>
      <c r="BP14" s="259" t="s">
        <v>724</v>
      </c>
      <c r="BQ14" s="262" t="s">
        <v>846</v>
      </c>
      <c r="BR14" t="s">
        <v>760</v>
      </c>
      <c r="BS14" t="s">
        <v>720</v>
      </c>
    </row>
    <row r="15" spans="1:71">
      <c r="A15" s="255">
        <v>2243</v>
      </c>
      <c r="B15" s="388">
        <v>43115</v>
      </c>
      <c r="C15" s="257" t="s">
        <v>153</v>
      </c>
      <c r="D15" s="258" t="s">
        <v>139</v>
      </c>
      <c r="E15" s="258"/>
      <c r="F15" s="258" t="s">
        <v>239</v>
      </c>
      <c r="G15" s="256">
        <v>43101</v>
      </c>
      <c r="H15" s="259" t="s">
        <v>253</v>
      </c>
      <c r="I15" s="259" t="s">
        <v>341</v>
      </c>
      <c r="J15" s="259"/>
      <c r="K15" s="258" t="s">
        <v>288</v>
      </c>
      <c r="L15" s="256">
        <v>43101</v>
      </c>
      <c r="M15" s="258">
        <v>134.33000000000001</v>
      </c>
      <c r="N15" s="258">
        <v>32.18</v>
      </c>
      <c r="O15" s="258" t="s">
        <v>142</v>
      </c>
      <c r="P15" s="258">
        <v>1020</v>
      </c>
      <c r="Q15" s="258">
        <v>35.46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 t="s">
        <v>154</v>
      </c>
      <c r="AP15" s="259" t="s">
        <v>341</v>
      </c>
      <c r="AQ15" s="259"/>
      <c r="AR15" s="259"/>
      <c r="AS15" s="261"/>
      <c r="AT15" s="259">
        <v>11.3</v>
      </c>
      <c r="AU15" s="259" t="s">
        <v>155</v>
      </c>
      <c r="AV15" s="258"/>
      <c r="AW15" s="259">
        <v>0</v>
      </c>
      <c r="AX15" s="259">
        <v>0</v>
      </c>
      <c r="AY15" s="259">
        <v>0</v>
      </c>
      <c r="AZ15" s="259">
        <v>26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/>
      <c r="BH15" s="259" t="s">
        <v>341</v>
      </c>
      <c r="BI15" s="259">
        <v>12</v>
      </c>
      <c r="BJ15" s="259" t="s">
        <v>242</v>
      </c>
      <c r="BK15" s="259"/>
      <c r="BL15" s="259"/>
      <c r="BM15" s="262"/>
      <c r="BN15" s="262"/>
      <c r="BO15" s="259"/>
      <c r="BP15" s="259" t="s">
        <v>243</v>
      </c>
      <c r="BQ15" s="262"/>
      <c r="BR15" t="s">
        <v>156</v>
      </c>
      <c r="BS15" t="s">
        <v>452</v>
      </c>
    </row>
    <row r="16" spans="1:71">
      <c r="A16" s="255"/>
      <c r="B16" s="388">
        <v>43115</v>
      </c>
      <c r="C16" s="257" t="s">
        <v>701</v>
      </c>
      <c r="D16" s="258" t="s">
        <v>608</v>
      </c>
      <c r="E16" s="258"/>
      <c r="F16" s="258" t="s">
        <v>703</v>
      </c>
      <c r="H16" s="259"/>
      <c r="I16" s="259"/>
      <c r="J16" s="259"/>
      <c r="K16" s="258" t="s">
        <v>39</v>
      </c>
      <c r="L16" s="256">
        <v>43101</v>
      </c>
      <c r="M16" s="258">
        <v>123</v>
      </c>
      <c r="N16" s="258">
        <v>27</v>
      </c>
      <c r="O16" s="258" t="s">
        <v>416</v>
      </c>
      <c r="P16" s="258">
        <v>1020</v>
      </c>
      <c r="Q16" s="258">
        <v>30.3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/>
      <c r="AP16" s="259"/>
      <c r="AQ16" s="259"/>
      <c r="AR16" s="259"/>
      <c r="AS16" s="261"/>
      <c r="AT16" s="259"/>
      <c r="AU16" s="259"/>
      <c r="AV16" s="258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59"/>
      <c r="BJ16" s="259"/>
      <c r="BK16" s="259"/>
      <c r="BL16" s="259"/>
      <c r="BM16" s="262"/>
      <c r="BN16" s="262"/>
      <c r="BO16" s="259"/>
      <c r="BP16" s="259"/>
      <c r="BQ16" s="262"/>
    </row>
    <row r="17" spans="1:71">
      <c r="A17" s="255">
        <v>587</v>
      </c>
      <c r="B17" s="388">
        <v>43166</v>
      </c>
      <c r="C17" s="257" t="s">
        <v>701</v>
      </c>
      <c r="D17" s="258" t="s">
        <v>608</v>
      </c>
      <c r="E17" s="258"/>
      <c r="F17" s="258" t="s">
        <v>703</v>
      </c>
      <c r="H17" s="259" t="s">
        <v>885</v>
      </c>
      <c r="I17" s="259" t="s">
        <v>965</v>
      </c>
      <c r="J17" s="259"/>
      <c r="K17" s="258" t="s">
        <v>431</v>
      </c>
      <c r="L17" s="256">
        <v>43115</v>
      </c>
      <c r="M17" s="258">
        <v>192.61</v>
      </c>
      <c r="N17" s="258">
        <v>41.26</v>
      </c>
      <c r="O17" s="258" t="s">
        <v>440</v>
      </c>
      <c r="P17" s="258">
        <v>1020</v>
      </c>
      <c r="Q17" s="258">
        <v>46.79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/>
      <c r="AT17" s="259"/>
      <c r="AU17" s="259" t="s">
        <v>885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2</v>
      </c>
      <c r="BC17" s="259">
        <v>0</v>
      </c>
      <c r="BD17" s="259">
        <v>0</v>
      </c>
      <c r="BE17" s="259">
        <v>0</v>
      </c>
      <c r="BF17" s="259">
        <v>0</v>
      </c>
      <c r="BG17" s="259"/>
      <c r="BH17" s="259" t="s">
        <v>885</v>
      </c>
      <c r="BI17" s="259"/>
      <c r="BJ17" s="259" t="s">
        <v>885</v>
      </c>
      <c r="BK17" s="259"/>
      <c r="BL17" s="259"/>
      <c r="BM17" s="262"/>
      <c r="BN17" s="262"/>
      <c r="BO17" s="259"/>
      <c r="BP17" s="259" t="s">
        <v>724</v>
      </c>
      <c r="BQ17" s="262"/>
      <c r="BR17" t="s">
        <v>761</v>
      </c>
      <c r="BS17" s="263" t="s">
        <v>720</v>
      </c>
    </row>
    <row r="18" spans="1:71">
      <c r="A18" s="255">
        <v>393</v>
      </c>
      <c r="B18" s="388">
        <v>43116</v>
      </c>
      <c r="C18" s="257" t="s">
        <v>701</v>
      </c>
      <c r="D18" s="258" t="s">
        <v>608</v>
      </c>
      <c r="E18" s="258"/>
      <c r="F18" s="258" t="s">
        <v>703</v>
      </c>
      <c r="H18" s="259" t="s">
        <v>704</v>
      </c>
      <c r="I18" s="259" t="s">
        <v>885</v>
      </c>
      <c r="J18" s="259"/>
      <c r="K18" s="258" t="s">
        <v>432</v>
      </c>
      <c r="L18" s="256">
        <v>43101</v>
      </c>
      <c r="M18" s="389">
        <v>125</v>
      </c>
      <c r="N18" s="389">
        <v>31</v>
      </c>
      <c r="O18" s="258" t="s">
        <v>142</v>
      </c>
      <c r="P18" s="258">
        <v>1020</v>
      </c>
      <c r="Q18" s="389">
        <v>34</v>
      </c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1063</v>
      </c>
      <c r="AP18" s="259" t="s">
        <v>885</v>
      </c>
      <c r="AQ18" s="259"/>
      <c r="AR18" s="259"/>
      <c r="AS18" s="261" t="s">
        <v>963</v>
      </c>
      <c r="AT18" s="259">
        <v>8</v>
      </c>
      <c r="AU18" s="259" t="s">
        <v>721</v>
      </c>
      <c r="AV18" s="258"/>
      <c r="AW18" s="259">
        <v>0</v>
      </c>
      <c r="AX18" s="259">
        <v>0</v>
      </c>
      <c r="AY18" s="259">
        <v>0</v>
      </c>
      <c r="AZ18" s="259">
        <v>3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>
        <v>24</v>
      </c>
      <c r="BH18" s="259" t="s">
        <v>704</v>
      </c>
      <c r="BI18" s="259"/>
      <c r="BJ18" s="259" t="s">
        <v>704</v>
      </c>
      <c r="BK18" s="259"/>
      <c r="BL18" s="259"/>
      <c r="BM18" s="262" t="s">
        <v>833</v>
      </c>
      <c r="BN18" s="262" t="s">
        <v>709</v>
      </c>
      <c r="BO18" s="259">
        <v>20</v>
      </c>
      <c r="BP18" s="259" t="s">
        <v>724</v>
      </c>
      <c r="BQ18" s="262"/>
      <c r="BR18" t="s">
        <v>834</v>
      </c>
      <c r="BS18" s="263" t="s">
        <v>720</v>
      </c>
    </row>
    <row r="19" spans="1:71">
      <c r="A19" s="255">
        <v>5495</v>
      </c>
      <c r="B19" s="388">
        <v>43116</v>
      </c>
      <c r="C19" s="257" t="s">
        <v>237</v>
      </c>
      <c r="D19" s="258" t="s">
        <v>139</v>
      </c>
      <c r="E19" s="258"/>
      <c r="F19" s="258" t="s">
        <v>246</v>
      </c>
      <c r="G19" s="256">
        <v>43083</v>
      </c>
      <c r="H19" s="259" t="s">
        <v>253</v>
      </c>
      <c r="I19" s="259" t="s">
        <v>341</v>
      </c>
      <c r="J19" s="259"/>
      <c r="K19" s="258" t="s">
        <v>157</v>
      </c>
      <c r="L19" s="256">
        <v>43083</v>
      </c>
      <c r="M19" s="258">
        <v>150.35</v>
      </c>
      <c r="N19" s="258">
        <v>38.93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249</v>
      </c>
      <c r="AP19" s="259" t="s">
        <v>341</v>
      </c>
      <c r="AQ19" s="259"/>
      <c r="AR19" s="259"/>
      <c r="AS19" s="261"/>
      <c r="AT19" s="259">
        <v>11.8</v>
      </c>
      <c r="AU19" s="259" t="s">
        <v>148</v>
      </c>
      <c r="AV19" s="258"/>
      <c r="AW19" s="259">
        <v>18</v>
      </c>
      <c r="AX19" s="259">
        <v>0</v>
      </c>
      <c r="AY19" s="259">
        <v>16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/>
      <c r="BH19" s="259" t="s">
        <v>341</v>
      </c>
      <c r="BI19" s="259"/>
      <c r="BJ19" s="259" t="s">
        <v>242</v>
      </c>
      <c r="BK19" s="259"/>
      <c r="BL19" s="259"/>
      <c r="BM19" s="262"/>
      <c r="BN19" s="262"/>
      <c r="BO19" s="259"/>
      <c r="BP19" s="259" t="s">
        <v>243</v>
      </c>
      <c r="BQ19" s="258" t="s">
        <v>352</v>
      </c>
      <c r="BR19" t="s">
        <v>353</v>
      </c>
      <c r="BS19" t="s">
        <v>452</v>
      </c>
    </row>
    <row r="20" spans="1:71">
      <c r="A20" s="255">
        <v>5052</v>
      </c>
      <c r="B20" s="388">
        <v>43116</v>
      </c>
      <c r="C20" s="262" t="s">
        <v>237</v>
      </c>
      <c r="D20" s="258" t="s">
        <v>158</v>
      </c>
      <c r="E20" s="258"/>
      <c r="F20" s="258" t="s">
        <v>239</v>
      </c>
      <c r="G20" s="256">
        <v>43101</v>
      </c>
      <c r="H20" s="259" t="s">
        <v>341</v>
      </c>
      <c r="I20" s="259" t="s">
        <v>240</v>
      </c>
      <c r="J20" s="259"/>
      <c r="K20" s="258" t="s">
        <v>406</v>
      </c>
      <c r="L20" s="256">
        <v>43101</v>
      </c>
      <c r="M20" s="258">
        <v>123.361</v>
      </c>
      <c r="N20" s="258">
        <v>28.105</v>
      </c>
      <c r="O20" s="258" t="s">
        <v>190</v>
      </c>
      <c r="P20" s="258">
        <v>1020</v>
      </c>
      <c r="Q20" s="258">
        <v>30.962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241</v>
      </c>
      <c r="AP20" s="259" t="s">
        <v>341</v>
      </c>
      <c r="AQ20" s="259"/>
      <c r="AR20" s="259"/>
      <c r="AS20" s="261"/>
      <c r="AT20" s="259"/>
      <c r="AU20" s="259" t="s">
        <v>354</v>
      </c>
      <c r="AV20" s="258"/>
      <c r="AW20" s="259">
        <v>0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341</v>
      </c>
      <c r="BI20" s="259"/>
      <c r="BJ20" s="259" t="s">
        <v>341</v>
      </c>
      <c r="BK20" s="259"/>
      <c r="BL20" s="259"/>
      <c r="BM20" s="258"/>
      <c r="BN20" s="258"/>
      <c r="BO20" s="259"/>
      <c r="BP20" s="259" t="s">
        <v>243</v>
      </c>
      <c r="BQ20" s="262"/>
      <c r="BR20" t="s">
        <v>159</v>
      </c>
      <c r="BS20" t="s">
        <v>452</v>
      </c>
    </row>
    <row r="21" spans="1:71">
      <c r="A21" s="255">
        <v>341</v>
      </c>
      <c r="B21" s="388">
        <v>43116</v>
      </c>
      <c r="C21" s="257" t="s">
        <v>701</v>
      </c>
      <c r="D21" s="258" t="s">
        <v>608</v>
      </c>
      <c r="E21" s="258"/>
      <c r="F21" s="258" t="s">
        <v>703</v>
      </c>
      <c r="H21" s="259" t="s">
        <v>704</v>
      </c>
      <c r="I21" s="259" t="s">
        <v>885</v>
      </c>
      <c r="J21" s="259"/>
      <c r="K21" s="258" t="s">
        <v>434</v>
      </c>
      <c r="L21" s="256">
        <v>43119</v>
      </c>
      <c r="M21" s="258">
        <v>114.4</v>
      </c>
      <c r="N21" s="258">
        <v>32.299999999999997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1063</v>
      </c>
      <c r="AP21" s="259" t="s">
        <v>885</v>
      </c>
      <c r="AQ21" s="259"/>
      <c r="AR21" s="259"/>
      <c r="AS21" s="261" t="s">
        <v>963</v>
      </c>
      <c r="AT21" s="259">
        <v>5.5</v>
      </c>
      <c r="AU21" s="259" t="s">
        <v>721</v>
      </c>
      <c r="AV21" s="258"/>
      <c r="AW21" s="259">
        <v>0</v>
      </c>
      <c r="AX21" s="259">
        <v>0</v>
      </c>
      <c r="AY21" s="259">
        <v>1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24</v>
      </c>
      <c r="BH21" s="259" t="s">
        <v>704</v>
      </c>
      <c r="BI21" s="259">
        <v>24</v>
      </c>
      <c r="BJ21" s="259" t="s">
        <v>885</v>
      </c>
      <c r="BK21" s="259"/>
      <c r="BL21" s="259"/>
      <c r="BM21" s="262"/>
      <c r="BN21" s="262"/>
      <c r="BO21" s="259"/>
      <c r="BP21" s="259" t="s">
        <v>724</v>
      </c>
      <c r="BQ21" s="262"/>
      <c r="BR21" t="s">
        <v>533</v>
      </c>
      <c r="BS21" s="263" t="s">
        <v>720</v>
      </c>
    </row>
    <row r="22" spans="1:71">
      <c r="A22" s="255">
        <v>3004</v>
      </c>
      <c r="B22" s="388">
        <v>43116</v>
      </c>
      <c r="C22" s="257" t="s">
        <v>178</v>
      </c>
      <c r="D22" s="258" t="s">
        <v>160</v>
      </c>
      <c r="E22" s="258"/>
      <c r="F22" s="258" t="s">
        <v>180</v>
      </c>
      <c r="G22" s="256">
        <v>43101</v>
      </c>
      <c r="H22" s="259" t="s">
        <v>253</v>
      </c>
      <c r="I22" s="259" t="s">
        <v>341</v>
      </c>
      <c r="J22" s="259"/>
      <c r="K22" s="258" t="s">
        <v>181</v>
      </c>
      <c r="L22" s="256">
        <v>43101</v>
      </c>
      <c r="M22" s="258">
        <v>112.98699999999999</v>
      </c>
      <c r="N22" s="258">
        <v>35.771999999999998</v>
      </c>
      <c r="O22" s="258" t="s">
        <v>142</v>
      </c>
      <c r="P22" s="258">
        <v>1020</v>
      </c>
      <c r="Q22" s="258">
        <v>39.228000000000002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t="s">
        <v>249</v>
      </c>
      <c r="AP22" s="259" t="s">
        <v>182</v>
      </c>
      <c r="AQ22" s="259"/>
      <c r="AR22" s="259"/>
      <c r="AS22" s="261"/>
      <c r="AT22" s="259">
        <v>11.3</v>
      </c>
      <c r="AU22" s="259" t="s">
        <v>277</v>
      </c>
      <c r="AV22" s="258"/>
      <c r="AW22" s="259">
        <v>0</v>
      </c>
      <c r="AX22" s="259">
        <v>0</v>
      </c>
      <c r="AY22" s="259">
        <v>0</v>
      </c>
      <c r="AZ22" s="259">
        <v>35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277</v>
      </c>
      <c r="BI22" s="259">
        <v>24</v>
      </c>
      <c r="BJ22" s="259" t="s">
        <v>277</v>
      </c>
      <c r="BK22" s="259"/>
      <c r="BL22" s="259"/>
      <c r="BM22" s="262" t="s">
        <v>183</v>
      </c>
      <c r="BN22" s="262" t="s">
        <v>184</v>
      </c>
      <c r="BO22" s="259">
        <v>25</v>
      </c>
      <c r="BP22" s="259" t="s">
        <v>243</v>
      </c>
      <c r="BQ22" s="262"/>
      <c r="BR22" t="s">
        <v>185</v>
      </c>
      <c r="BS22" s="263" t="s">
        <v>452</v>
      </c>
    </row>
    <row r="23" spans="1:71">
      <c r="A23" s="255">
        <v>3787</v>
      </c>
      <c r="B23" s="388">
        <v>43116</v>
      </c>
      <c r="C23" s="262" t="s">
        <v>186</v>
      </c>
      <c r="D23" s="258" t="s">
        <v>139</v>
      </c>
      <c r="E23" s="258"/>
      <c r="F23" s="258" t="s">
        <v>188</v>
      </c>
      <c r="G23" s="256">
        <v>43101</v>
      </c>
      <c r="H23" s="259" t="s">
        <v>253</v>
      </c>
      <c r="I23" s="259" t="s">
        <v>341</v>
      </c>
      <c r="J23" s="259"/>
      <c r="K23" s="258" t="s">
        <v>189</v>
      </c>
      <c r="L23" s="256">
        <v>43101</v>
      </c>
      <c r="M23" s="258">
        <v>171</v>
      </c>
      <c r="N23" s="258">
        <v>64.12</v>
      </c>
      <c r="O23" s="258" t="s">
        <v>190</v>
      </c>
      <c r="P23" s="258">
        <v>1030</v>
      </c>
      <c r="Q23" s="258">
        <v>67.245000000000005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t="s">
        <v>286</v>
      </c>
      <c r="AP23" s="259" t="s">
        <v>341</v>
      </c>
      <c r="AQ23" s="259"/>
      <c r="AR23" s="259"/>
      <c r="AS23" s="261"/>
      <c r="AT23" s="259">
        <v>11.3</v>
      </c>
      <c r="AU23" s="259" t="s">
        <v>341</v>
      </c>
      <c r="AV23" s="258"/>
      <c r="AW23" s="259">
        <v>0</v>
      </c>
      <c r="AX23" s="259">
        <v>0</v>
      </c>
      <c r="AY23" s="259">
        <v>0</v>
      </c>
      <c r="AZ23" s="259">
        <v>27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341</v>
      </c>
      <c r="BI23" s="259">
        <v>24</v>
      </c>
      <c r="BJ23" s="259" t="s">
        <v>161</v>
      </c>
      <c r="BK23" s="259"/>
      <c r="BL23" s="259"/>
      <c r="BM23" s="262" t="s">
        <v>362</v>
      </c>
      <c r="BN23" s="262" t="s">
        <v>191</v>
      </c>
      <c r="BO23" s="259"/>
      <c r="BP23" s="259" t="s">
        <v>243</v>
      </c>
      <c r="BQ23" s="262"/>
      <c r="BR23" t="s">
        <v>162</v>
      </c>
      <c r="BS23" s="263" t="s">
        <v>452</v>
      </c>
    </row>
    <row r="24" spans="1:71">
      <c r="A24" s="255">
        <v>5235</v>
      </c>
      <c r="B24" s="388">
        <v>43116</v>
      </c>
      <c r="C24" s="257" t="s">
        <v>237</v>
      </c>
      <c r="D24" s="258" t="s">
        <v>139</v>
      </c>
      <c r="E24" s="258"/>
      <c r="F24" s="258" t="s">
        <v>239</v>
      </c>
      <c r="G24" s="256">
        <v>43101</v>
      </c>
      <c r="H24" s="259" t="s">
        <v>341</v>
      </c>
      <c r="I24" s="259" t="s">
        <v>240</v>
      </c>
      <c r="J24" s="259"/>
      <c r="K24" s="258" t="s">
        <v>364</v>
      </c>
      <c r="L24" s="256">
        <v>43101</v>
      </c>
      <c r="M24" s="258">
        <v>124.4</v>
      </c>
      <c r="N24" s="258">
        <v>31.3</v>
      </c>
      <c r="O24" s="258" t="s">
        <v>142</v>
      </c>
      <c r="P24" s="258">
        <v>1020</v>
      </c>
      <c r="Q24" s="258">
        <v>35.4</v>
      </c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249</v>
      </c>
      <c r="AP24" s="259" t="s">
        <v>341</v>
      </c>
      <c r="AQ24" s="259"/>
      <c r="AR24" s="259"/>
      <c r="AS24" s="261"/>
      <c r="AT24" s="259"/>
      <c r="AU24" s="259" t="s">
        <v>365</v>
      </c>
      <c r="AV24" s="258"/>
      <c r="AW24" s="259">
        <v>0</v>
      </c>
      <c r="AX24" s="259">
        <v>0</v>
      </c>
      <c r="AY24" s="259">
        <v>37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341</v>
      </c>
      <c r="BI24" s="259"/>
      <c r="BJ24" s="259" t="s">
        <v>341</v>
      </c>
      <c r="BK24" s="259"/>
      <c r="BL24" s="259"/>
      <c r="BM24" s="258"/>
      <c r="BN24" s="262"/>
      <c r="BO24" s="259"/>
      <c r="BP24" s="259" t="s">
        <v>243</v>
      </c>
      <c r="BQ24" s="258" t="s">
        <v>366</v>
      </c>
      <c r="BR24" t="s">
        <v>163</v>
      </c>
      <c r="BS24" t="s">
        <v>452</v>
      </c>
    </row>
    <row r="25" spans="1:71">
      <c r="A25" s="255">
        <v>4629</v>
      </c>
      <c r="B25" s="388">
        <v>43116</v>
      </c>
      <c r="C25" s="257" t="s">
        <v>237</v>
      </c>
      <c r="D25" s="258" t="s">
        <v>164</v>
      </c>
      <c r="E25" s="258"/>
      <c r="F25" s="258" t="s">
        <v>239</v>
      </c>
      <c r="G25" s="256">
        <v>43101</v>
      </c>
      <c r="H25" s="259" t="s">
        <v>253</v>
      </c>
      <c r="I25" s="259" t="s">
        <v>341</v>
      </c>
      <c r="J25" s="259"/>
      <c r="K25" s="258" t="s">
        <v>194</v>
      </c>
      <c r="L25" s="256">
        <v>43101</v>
      </c>
      <c r="M25" s="258">
        <v>142</v>
      </c>
      <c r="N25" s="258">
        <v>32.880000000000003</v>
      </c>
      <c r="O25" s="258" t="s">
        <v>190</v>
      </c>
      <c r="P25" s="258">
        <v>1020</v>
      </c>
      <c r="Q25" s="258">
        <v>35.25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/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154</v>
      </c>
      <c r="AP25" s="259" t="s">
        <v>341</v>
      </c>
      <c r="AQ25" s="259"/>
      <c r="AR25" s="259"/>
      <c r="AS25" s="261"/>
      <c r="AT25" s="259">
        <v>11.3</v>
      </c>
      <c r="AU25" s="259" t="s">
        <v>341</v>
      </c>
      <c r="AV25" s="258"/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341</v>
      </c>
      <c r="BI25" s="259">
        <v>36</v>
      </c>
      <c r="BJ25" s="259" t="s">
        <v>341</v>
      </c>
      <c r="BK25" s="259"/>
      <c r="BL25" s="259"/>
      <c r="BM25" s="262"/>
      <c r="BN25" s="262"/>
      <c r="BO25" s="259"/>
      <c r="BP25" s="259" t="s">
        <v>243</v>
      </c>
      <c r="BQ25" s="262" t="s">
        <v>366</v>
      </c>
      <c r="BR25" t="s">
        <v>165</v>
      </c>
      <c r="BS25" t="s">
        <v>452</v>
      </c>
    </row>
    <row r="26" spans="1:71">
      <c r="A26" s="255">
        <v>4796</v>
      </c>
      <c r="B26" s="388">
        <v>43116</v>
      </c>
      <c r="C26" s="257" t="s">
        <v>237</v>
      </c>
      <c r="D26" s="258" t="s">
        <v>139</v>
      </c>
      <c r="E26" s="258"/>
      <c r="F26" s="258" t="s">
        <v>196</v>
      </c>
      <c r="G26" s="256">
        <v>43101</v>
      </c>
      <c r="H26" s="259" t="s">
        <v>341</v>
      </c>
      <c r="I26" s="259" t="s">
        <v>240</v>
      </c>
      <c r="J26" s="259"/>
      <c r="K26" s="258" t="s">
        <v>166</v>
      </c>
      <c r="L26" s="256">
        <v>43101</v>
      </c>
      <c r="M26" s="258">
        <v>190.58</v>
      </c>
      <c r="N26" s="258">
        <v>45.1</v>
      </c>
      <c r="O26" s="258" t="s">
        <v>285</v>
      </c>
      <c r="P26" s="258">
        <v>1020</v>
      </c>
      <c r="Q26" s="258">
        <v>50.1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8.94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197</v>
      </c>
      <c r="AP26" s="259" t="s">
        <v>341</v>
      </c>
      <c r="AQ26" s="259"/>
      <c r="AR26" s="259"/>
      <c r="AS26" s="261"/>
      <c r="AT26" s="259"/>
      <c r="AU26" s="259" t="s">
        <v>341</v>
      </c>
      <c r="AV26" s="258"/>
      <c r="AW26" s="259">
        <v>0</v>
      </c>
      <c r="AX26" s="259">
        <v>0</v>
      </c>
      <c r="AY26" s="259">
        <v>0</v>
      </c>
      <c r="AZ26" s="259">
        <v>40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341</v>
      </c>
      <c r="BI26" s="259">
        <v>24</v>
      </c>
      <c r="BJ26" s="259" t="s">
        <v>341</v>
      </c>
      <c r="BK26" s="259"/>
      <c r="BL26" s="259"/>
      <c r="BM26" s="262"/>
      <c r="BN26" s="262"/>
      <c r="BO26" s="259"/>
      <c r="BP26" s="259" t="s">
        <v>243</v>
      </c>
      <c r="BQ26" s="262"/>
      <c r="BR26" t="s">
        <v>141</v>
      </c>
      <c r="BS26" t="s">
        <v>452</v>
      </c>
    </row>
    <row r="27" spans="1:71">
      <c r="A27" s="255">
        <v>3729</v>
      </c>
      <c r="B27" s="388">
        <v>43116</v>
      </c>
      <c r="C27" s="257" t="s">
        <v>252</v>
      </c>
      <c r="D27" s="258" t="s">
        <v>139</v>
      </c>
      <c r="E27" s="258"/>
      <c r="F27" s="258" t="s">
        <v>196</v>
      </c>
      <c r="G27" s="256">
        <v>43110</v>
      </c>
      <c r="H27" s="259" t="s">
        <v>253</v>
      </c>
      <c r="I27" s="259" t="s">
        <v>341</v>
      </c>
      <c r="J27" s="259"/>
      <c r="K27" s="258" t="s">
        <v>248</v>
      </c>
      <c r="L27" s="256">
        <v>43110</v>
      </c>
      <c r="M27" s="389">
        <v>125</v>
      </c>
      <c r="N27" s="389">
        <v>31</v>
      </c>
      <c r="O27" s="258" t="s">
        <v>142</v>
      </c>
      <c r="P27" s="258">
        <v>1020</v>
      </c>
      <c r="Q27" s="389">
        <v>34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197</v>
      </c>
      <c r="AP27" s="259" t="s">
        <v>341</v>
      </c>
      <c r="AQ27" s="259"/>
      <c r="AR27" s="259"/>
      <c r="AS27" s="261"/>
      <c r="AT27" s="259">
        <v>11.3</v>
      </c>
      <c r="AU27" s="259" t="s">
        <v>251</v>
      </c>
      <c r="AV27" s="258"/>
      <c r="AW27" s="259">
        <v>0</v>
      </c>
      <c r="AX27" s="259">
        <v>0</v>
      </c>
      <c r="AY27" s="259">
        <v>0</v>
      </c>
      <c r="AZ27" s="259">
        <v>25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341</v>
      </c>
      <c r="BI27" s="259">
        <v>12</v>
      </c>
      <c r="BJ27" s="259" t="s">
        <v>341</v>
      </c>
      <c r="BK27" s="259"/>
      <c r="BL27" s="259"/>
      <c r="BM27" s="258" t="s">
        <v>456</v>
      </c>
      <c r="BN27" s="262" t="s">
        <v>709</v>
      </c>
      <c r="BO27" s="259">
        <v>50</v>
      </c>
      <c r="BP27" s="259" t="s">
        <v>243</v>
      </c>
      <c r="BQ27" s="262"/>
      <c r="BR27" t="s">
        <v>457</v>
      </c>
      <c r="BS27" s="263" t="s">
        <v>452</v>
      </c>
    </row>
    <row r="28" spans="1:71">
      <c r="A28" s="255">
        <v>3909</v>
      </c>
      <c r="B28" s="388">
        <v>43116</v>
      </c>
      <c r="C28" s="257" t="s">
        <v>252</v>
      </c>
      <c r="D28" s="258" t="s">
        <v>139</v>
      </c>
      <c r="E28" s="258"/>
      <c r="F28" s="258" t="s">
        <v>196</v>
      </c>
      <c r="G28" s="264">
        <v>43112</v>
      </c>
      <c r="H28" s="259" t="s">
        <v>253</v>
      </c>
      <c r="I28" s="259" t="s">
        <v>341</v>
      </c>
      <c r="J28" s="259"/>
      <c r="K28" s="258" t="s">
        <v>254</v>
      </c>
      <c r="L28" s="264">
        <v>43112</v>
      </c>
      <c r="M28" s="258">
        <v>113.45</v>
      </c>
      <c r="N28" s="258">
        <v>34.32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20.54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197</v>
      </c>
      <c r="AP28" s="259" t="s">
        <v>341</v>
      </c>
      <c r="AQ28" s="259"/>
      <c r="AR28" s="259"/>
      <c r="AS28" s="261"/>
      <c r="AT28" s="259">
        <v>11.3</v>
      </c>
      <c r="AU28" s="259" t="s">
        <v>341</v>
      </c>
      <c r="AV28" s="258"/>
      <c r="AW28" s="259">
        <v>0</v>
      </c>
      <c r="AX28" s="259">
        <v>0</v>
      </c>
      <c r="AY28" s="259">
        <v>0</v>
      </c>
      <c r="AZ28" s="259">
        <v>43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341</v>
      </c>
      <c r="BI28" s="259">
        <v>24</v>
      </c>
      <c r="BJ28" s="259" t="s">
        <v>255</v>
      </c>
      <c r="BK28" s="259"/>
      <c r="BL28" s="259"/>
      <c r="BM28" s="262"/>
      <c r="BN28" s="262"/>
      <c r="BO28" s="259"/>
      <c r="BP28" s="259" t="s">
        <v>243</v>
      </c>
      <c r="BQ28" s="262"/>
      <c r="BR28" t="s">
        <v>462</v>
      </c>
      <c r="BS28" t="s">
        <v>452</v>
      </c>
    </row>
    <row r="29" spans="1:71">
      <c r="A29" s="255">
        <v>305</v>
      </c>
      <c r="B29" s="256">
        <v>42976</v>
      </c>
      <c r="C29" s="257" t="s">
        <v>701</v>
      </c>
      <c r="D29" s="258" t="s">
        <v>608</v>
      </c>
      <c r="E29" s="258"/>
      <c r="F29" s="258" t="s">
        <v>881</v>
      </c>
      <c r="H29" s="259" t="s">
        <v>885</v>
      </c>
      <c r="I29" s="259" t="s">
        <v>965</v>
      </c>
      <c r="J29" s="259"/>
      <c r="K29" s="258" t="s">
        <v>420</v>
      </c>
      <c r="L29" s="256">
        <v>42917</v>
      </c>
      <c r="M29" s="258">
        <v>124.4</v>
      </c>
      <c r="N29" s="258">
        <v>31.3</v>
      </c>
      <c r="O29" s="258" t="s">
        <v>1068</v>
      </c>
      <c r="P29" s="258">
        <v>1020</v>
      </c>
      <c r="Q29" s="258">
        <v>35.4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22.1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/>
      <c r="AT29" s="259"/>
      <c r="AU29" s="259" t="s">
        <v>885</v>
      </c>
      <c r="AV29" s="258"/>
      <c r="AW29" s="259">
        <v>0</v>
      </c>
      <c r="AX29" s="259">
        <v>0</v>
      </c>
      <c r="AY29" s="259">
        <v>17</v>
      </c>
      <c r="AZ29" s="259">
        <v>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/>
      <c r="BN29" s="262"/>
      <c r="BO29" s="259"/>
      <c r="BP29" s="259" t="s">
        <v>724</v>
      </c>
      <c r="BQ29" s="262" t="s">
        <v>1064</v>
      </c>
      <c r="BR29" t="s">
        <v>513</v>
      </c>
      <c r="BS29" s="263" t="s">
        <v>720</v>
      </c>
    </row>
    <row r="30" spans="1:71">
      <c r="A30" s="255">
        <v>2119</v>
      </c>
      <c r="B30" s="256">
        <v>42976</v>
      </c>
      <c r="C30" s="262" t="s">
        <v>701</v>
      </c>
      <c r="D30" s="258" t="s">
        <v>608</v>
      </c>
      <c r="E30" s="258"/>
      <c r="F30" s="258" t="s">
        <v>881</v>
      </c>
      <c r="H30" s="259" t="s">
        <v>704</v>
      </c>
      <c r="I30" s="259" t="s">
        <v>885</v>
      </c>
      <c r="J30" s="259"/>
      <c r="K30" s="258" t="s">
        <v>421</v>
      </c>
      <c r="L30" s="256">
        <v>42917</v>
      </c>
      <c r="M30" s="258">
        <v>124.68</v>
      </c>
      <c r="N30" s="258">
        <v>33.6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9.3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883</v>
      </c>
      <c r="AP30" s="259" t="s">
        <v>885</v>
      </c>
      <c r="AQ30" s="259"/>
      <c r="AR30" s="259"/>
      <c r="AS30" s="261" t="s">
        <v>963</v>
      </c>
      <c r="AT30" s="259">
        <v>6.5</v>
      </c>
      <c r="AU30" s="259" t="s">
        <v>885</v>
      </c>
      <c r="AV30" s="258"/>
      <c r="AW30" s="259">
        <v>0</v>
      </c>
      <c r="AX30" s="259">
        <v>0</v>
      </c>
      <c r="AY30" s="259">
        <v>0</v>
      </c>
      <c r="AZ30" s="259">
        <v>2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/>
      <c r="BH30" s="259" t="s">
        <v>885</v>
      </c>
      <c r="BI30" s="259"/>
      <c r="BJ30" s="259" t="s">
        <v>885</v>
      </c>
      <c r="BK30" s="259"/>
      <c r="BL30" s="259"/>
      <c r="BM30" s="262" t="s">
        <v>671</v>
      </c>
      <c r="BN30" s="262"/>
      <c r="BO30" s="259"/>
      <c r="BP30" s="259" t="s">
        <v>724</v>
      </c>
      <c r="BQ30" s="262" t="s">
        <v>672</v>
      </c>
      <c r="BR30" t="s">
        <v>515</v>
      </c>
      <c r="BS30" t="s">
        <v>720</v>
      </c>
    </row>
    <row r="31" spans="1:71">
      <c r="A31" s="255">
        <v>4978</v>
      </c>
      <c r="B31" s="388">
        <v>43115</v>
      </c>
      <c r="C31" s="262" t="s">
        <v>257</v>
      </c>
      <c r="D31" s="258" t="s">
        <v>144</v>
      </c>
      <c r="E31" s="258"/>
      <c r="F31" s="258" t="s">
        <v>199</v>
      </c>
      <c r="G31" s="264">
        <v>43101</v>
      </c>
      <c r="H31" s="259" t="s">
        <v>260</v>
      </c>
      <c r="I31" s="259" t="s">
        <v>261</v>
      </c>
      <c r="J31" s="259"/>
      <c r="K31" s="258" t="s">
        <v>262</v>
      </c>
      <c r="L31" s="264">
        <v>43101</v>
      </c>
      <c r="M31" s="258">
        <v>140</v>
      </c>
      <c r="N31" s="258">
        <v>30.1</v>
      </c>
      <c r="O31" s="258" t="s">
        <v>145</v>
      </c>
      <c r="P31" s="258">
        <v>1020</v>
      </c>
      <c r="Q31" s="258">
        <v>34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21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200</v>
      </c>
      <c r="AP31" s="259" t="s">
        <v>260</v>
      </c>
      <c r="AQ31" s="259"/>
      <c r="AR31" s="259"/>
      <c r="AS31" s="261"/>
      <c r="AT31" s="259"/>
      <c r="AU31" s="259" t="s">
        <v>260</v>
      </c>
      <c r="AV31" s="258"/>
      <c r="AW31" s="259">
        <v>0</v>
      </c>
      <c r="AX31" s="259">
        <v>0</v>
      </c>
      <c r="AY31" s="259">
        <v>0</v>
      </c>
      <c r="AZ31" s="259">
        <v>3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12</v>
      </c>
      <c r="BH31" s="259" t="s">
        <v>264</v>
      </c>
      <c r="BI31" s="259"/>
      <c r="BJ31" s="259" t="s">
        <v>260</v>
      </c>
      <c r="BK31" s="259"/>
      <c r="BL31" s="259"/>
      <c r="BM31" s="258"/>
      <c r="BN31" s="258"/>
      <c r="BO31" s="259"/>
      <c r="BP31" s="259" t="s">
        <v>265</v>
      </c>
      <c r="BQ31" s="258"/>
      <c r="BR31" t="s">
        <v>146</v>
      </c>
      <c r="BS31" s="263" t="s">
        <v>452</v>
      </c>
    </row>
    <row r="32" spans="1:71">
      <c r="A32" s="255">
        <v>552</v>
      </c>
      <c r="B32" s="388">
        <v>43115</v>
      </c>
      <c r="C32" s="257" t="s">
        <v>701</v>
      </c>
      <c r="D32" s="258" t="s">
        <v>608</v>
      </c>
      <c r="E32" s="258"/>
      <c r="F32" s="258" t="s">
        <v>881</v>
      </c>
      <c r="H32" s="259" t="s">
        <v>704</v>
      </c>
      <c r="I32" s="259" t="s">
        <v>885</v>
      </c>
      <c r="J32" s="259"/>
      <c r="K32" s="258" t="s">
        <v>423</v>
      </c>
      <c r="L32" s="264">
        <v>43101</v>
      </c>
      <c r="M32" s="258">
        <v>155.19</v>
      </c>
      <c r="N32" s="258">
        <v>29.84</v>
      </c>
      <c r="O32" s="258" t="s">
        <v>490</v>
      </c>
      <c r="P32" s="258">
        <v>1020</v>
      </c>
      <c r="Q32" s="258">
        <v>35.590000000000003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8.34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8</v>
      </c>
      <c r="AU32" s="259" t="s">
        <v>721</v>
      </c>
      <c r="AV32" s="258"/>
      <c r="AW32" s="259">
        <v>0</v>
      </c>
      <c r="AX32" s="259">
        <v>0</v>
      </c>
      <c r="AY32" s="259">
        <v>7</v>
      </c>
      <c r="AZ32" s="259">
        <v>0</v>
      </c>
      <c r="BA32" s="259">
        <v>0</v>
      </c>
      <c r="BB32" s="259">
        <v>0</v>
      </c>
      <c r="BC32" s="259">
        <v>0</v>
      </c>
      <c r="BD32" s="259">
        <v>0</v>
      </c>
      <c r="BE32" s="259">
        <v>0</v>
      </c>
      <c r="BF32" s="259">
        <v>0</v>
      </c>
      <c r="BG32" s="259">
        <v>24</v>
      </c>
      <c r="BH32" s="259" t="s">
        <v>704</v>
      </c>
      <c r="BI32" s="259">
        <v>24</v>
      </c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517</v>
      </c>
      <c r="BS32" s="263" t="s">
        <v>720</v>
      </c>
    </row>
    <row r="33" spans="1:71">
      <c r="A33" s="255">
        <v>623</v>
      </c>
      <c r="B33" s="256">
        <v>42976</v>
      </c>
      <c r="C33" s="257" t="s">
        <v>701</v>
      </c>
      <c r="D33" s="258" t="s">
        <v>608</v>
      </c>
      <c r="E33" s="258"/>
      <c r="F33" s="258" t="s">
        <v>881</v>
      </c>
      <c r="H33" s="259" t="s">
        <v>704</v>
      </c>
      <c r="I33" s="259" t="s">
        <v>885</v>
      </c>
      <c r="J33" s="259"/>
      <c r="K33" s="258" t="s">
        <v>424</v>
      </c>
      <c r="L33" s="256">
        <v>42917</v>
      </c>
      <c r="M33">
        <v>118.75</v>
      </c>
      <c r="N33">
        <v>34.049999999999997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>
        <v>19.53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883</v>
      </c>
      <c r="AP33" s="259" t="s">
        <v>885</v>
      </c>
      <c r="AQ33" s="259"/>
      <c r="AR33" s="259"/>
      <c r="AS33" s="261" t="s">
        <v>963</v>
      </c>
      <c r="AT33" s="259">
        <v>6.5</v>
      </c>
      <c r="AU33" s="259" t="s">
        <v>721</v>
      </c>
      <c r="AV33" s="258"/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3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885</v>
      </c>
      <c r="BI33" s="259"/>
      <c r="BJ33" s="259" t="s">
        <v>885</v>
      </c>
      <c r="BK33" s="259"/>
      <c r="BL33" s="259"/>
      <c r="BM33" s="262"/>
      <c r="BN33" s="262"/>
      <c r="BO33" s="259"/>
      <c r="BP33" s="259" t="s">
        <v>724</v>
      </c>
      <c r="BQ33" s="262"/>
      <c r="BR33" t="s">
        <v>609</v>
      </c>
      <c r="BS33" s="263" t="s">
        <v>720</v>
      </c>
    </row>
    <row r="34" spans="1:71">
      <c r="A34" s="255">
        <v>148</v>
      </c>
      <c r="B34" s="388">
        <v>43115</v>
      </c>
      <c r="C34" s="257" t="s">
        <v>237</v>
      </c>
      <c r="D34" s="258" t="s">
        <v>139</v>
      </c>
      <c r="E34" s="258"/>
      <c r="F34" s="258" t="s">
        <v>196</v>
      </c>
      <c r="G34" s="256">
        <v>43102</v>
      </c>
      <c r="H34" s="259" t="s">
        <v>253</v>
      </c>
      <c r="I34" s="259" t="s">
        <v>341</v>
      </c>
      <c r="J34" s="259"/>
      <c r="K34" s="258" t="s">
        <v>269</v>
      </c>
      <c r="L34" s="256">
        <v>43102</v>
      </c>
      <c r="M34" s="258">
        <v>131</v>
      </c>
      <c r="N34" s="258">
        <v>33.659999999999997</v>
      </c>
      <c r="O34" s="258" t="s">
        <v>285</v>
      </c>
      <c r="P34" s="258">
        <v>1020</v>
      </c>
      <c r="Q34" s="258">
        <v>36.82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9.79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197</v>
      </c>
      <c r="AP34" s="259" t="s">
        <v>341</v>
      </c>
      <c r="AQ34" s="259"/>
      <c r="AR34" s="259"/>
      <c r="AS34" s="261"/>
      <c r="AT34" s="259">
        <v>11.3</v>
      </c>
      <c r="AU34" s="259" t="s">
        <v>148</v>
      </c>
      <c r="AV34" s="258"/>
      <c r="AW34" s="259">
        <v>0</v>
      </c>
      <c r="AX34" s="259">
        <v>0</v>
      </c>
      <c r="AY34" s="259">
        <v>0</v>
      </c>
      <c r="AZ34" s="259">
        <v>28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341</v>
      </c>
      <c r="BI34" s="259">
        <v>12</v>
      </c>
      <c r="BJ34" s="259" t="s">
        <v>242</v>
      </c>
      <c r="BK34" s="259"/>
      <c r="BL34" s="259"/>
      <c r="BM34" s="262" t="s">
        <v>456</v>
      </c>
      <c r="BN34" s="262" t="s">
        <v>709</v>
      </c>
      <c r="BO34" s="259">
        <v>50</v>
      </c>
      <c r="BP34" s="259" t="s">
        <v>243</v>
      </c>
      <c r="BQ34" s="258"/>
      <c r="BR34" t="s">
        <v>167</v>
      </c>
      <c r="BS34" s="263" t="s">
        <v>452</v>
      </c>
    </row>
    <row r="35" spans="1:71">
      <c r="A35" s="255">
        <v>2376</v>
      </c>
      <c r="B35" s="388">
        <v>43115</v>
      </c>
      <c r="C35" s="257" t="s">
        <v>237</v>
      </c>
      <c r="D35" s="258" t="s">
        <v>150</v>
      </c>
      <c r="E35" s="258"/>
      <c r="F35" s="258" t="s">
        <v>196</v>
      </c>
      <c r="G35" s="256">
        <v>43101</v>
      </c>
      <c r="H35" s="259" t="s">
        <v>253</v>
      </c>
      <c r="I35" s="259" t="s">
        <v>341</v>
      </c>
      <c r="J35" s="259"/>
      <c r="K35" s="258" t="s">
        <v>273</v>
      </c>
      <c r="L35" s="256">
        <v>43101</v>
      </c>
      <c r="M35" s="258">
        <v>155</v>
      </c>
      <c r="N35" s="258">
        <v>34</v>
      </c>
      <c r="O35" s="258" t="s">
        <v>190</v>
      </c>
      <c r="P35" s="258">
        <v>1010</v>
      </c>
      <c r="Q35" s="258">
        <v>44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6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203</v>
      </c>
      <c r="AP35" s="259" t="s">
        <v>341</v>
      </c>
      <c r="AQ35" s="259"/>
      <c r="AR35" s="259"/>
      <c r="AS35" s="261"/>
      <c r="AT35" s="259">
        <v>12</v>
      </c>
      <c r="AU35" s="259" t="s">
        <v>341</v>
      </c>
      <c r="AV35" s="258"/>
      <c r="AW35" s="259">
        <v>0</v>
      </c>
      <c r="AX35" s="259">
        <v>0</v>
      </c>
      <c r="AY35" s="259">
        <v>34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341</v>
      </c>
      <c r="BI35" s="259"/>
      <c r="BJ35" s="259" t="s">
        <v>255</v>
      </c>
      <c r="BK35" s="259"/>
      <c r="BL35" s="259"/>
      <c r="BM35" s="258"/>
      <c r="BN35" s="262"/>
      <c r="BO35" s="258"/>
      <c r="BP35" s="259" t="s">
        <v>243</v>
      </c>
      <c r="BQ35" s="262" t="s">
        <v>274</v>
      </c>
      <c r="BR35" t="s">
        <v>151</v>
      </c>
      <c r="BS35" s="263" t="s">
        <v>452</v>
      </c>
    </row>
    <row r="36" spans="1:71">
      <c r="A36" s="255">
        <v>489</v>
      </c>
      <c r="B36" s="388">
        <v>43115</v>
      </c>
      <c r="C36" s="257" t="s">
        <v>237</v>
      </c>
      <c r="D36" s="258" t="s">
        <v>139</v>
      </c>
      <c r="E36" s="258"/>
      <c r="F36" s="258" t="s">
        <v>196</v>
      </c>
      <c r="G36" s="256">
        <v>43119</v>
      </c>
      <c r="H36" s="259" t="s">
        <v>272</v>
      </c>
      <c r="I36" s="259" t="s">
        <v>277</v>
      </c>
      <c r="J36" s="259"/>
      <c r="K36" s="258" t="s">
        <v>278</v>
      </c>
      <c r="L36" s="256">
        <v>43119</v>
      </c>
      <c r="M36" s="258">
        <v>134.9</v>
      </c>
      <c r="N36" s="258">
        <v>36.99</v>
      </c>
      <c r="O36" s="258" t="s">
        <v>142</v>
      </c>
      <c r="P36" s="258">
        <v>1020</v>
      </c>
      <c r="Q36" s="258">
        <v>41.46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25.83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197</v>
      </c>
      <c r="AP36" s="259" t="s">
        <v>182</v>
      </c>
      <c r="AQ36" s="259"/>
      <c r="AR36" s="259"/>
      <c r="AS36" s="261"/>
      <c r="AT36" s="259">
        <v>11.3</v>
      </c>
      <c r="AU36" s="259" t="s">
        <v>277</v>
      </c>
      <c r="AV36" s="258"/>
      <c r="AW36" s="259">
        <v>0</v>
      </c>
      <c r="AX36" s="259">
        <v>0</v>
      </c>
      <c r="AY36" s="259">
        <v>27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277</v>
      </c>
      <c r="BI36" s="259"/>
      <c r="BJ36" s="259" t="s">
        <v>277</v>
      </c>
      <c r="BK36" s="259"/>
      <c r="BL36" s="259"/>
      <c r="BM36" s="262" t="s">
        <v>279</v>
      </c>
      <c r="BN36" s="262"/>
      <c r="BO36" s="259"/>
      <c r="BP36" s="259" t="s">
        <v>243</v>
      </c>
      <c r="BQ36" s="262" t="s">
        <v>280</v>
      </c>
      <c r="BR36" t="s">
        <v>344</v>
      </c>
      <c r="BS36" s="263" t="s">
        <v>452</v>
      </c>
    </row>
    <row r="37" spans="1:71">
      <c r="A37" s="255">
        <v>414</v>
      </c>
      <c r="B37" s="388">
        <v>43116</v>
      </c>
      <c r="C37" s="257" t="s">
        <v>281</v>
      </c>
      <c r="D37" s="258" t="s">
        <v>139</v>
      </c>
      <c r="E37" s="258"/>
      <c r="F37" s="258" t="s">
        <v>196</v>
      </c>
      <c r="G37" s="256">
        <v>43101</v>
      </c>
      <c r="H37" s="259" t="s">
        <v>253</v>
      </c>
      <c r="I37" s="259" t="s">
        <v>341</v>
      </c>
      <c r="J37" s="259"/>
      <c r="K37" s="258" t="s">
        <v>284</v>
      </c>
      <c r="L37" s="256">
        <v>43101</v>
      </c>
      <c r="M37" s="258">
        <v>135.41</v>
      </c>
      <c r="N37" s="258">
        <v>28.79</v>
      </c>
      <c r="O37" s="258" t="s">
        <v>190</v>
      </c>
      <c r="P37" s="258">
        <v>600</v>
      </c>
      <c r="Q37" s="258">
        <v>30.74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5.8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197</v>
      </c>
      <c r="AP37" s="259" t="s">
        <v>341</v>
      </c>
      <c r="AQ37" s="259"/>
      <c r="AR37" s="259"/>
      <c r="AS37" s="261"/>
      <c r="AT37" s="259">
        <v>11.3</v>
      </c>
      <c r="AU37" s="259" t="s">
        <v>341</v>
      </c>
      <c r="AV37" s="259"/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341</v>
      </c>
      <c r="BI37" s="259">
        <v>12</v>
      </c>
      <c r="BJ37" s="259" t="s">
        <v>242</v>
      </c>
      <c r="BK37" s="259"/>
      <c r="BL37" s="259"/>
      <c r="BM37" s="262"/>
      <c r="BN37" s="262"/>
      <c r="BO37" s="259"/>
      <c r="BP37" s="259" t="s">
        <v>243</v>
      </c>
      <c r="BQ37" s="262"/>
      <c r="BR37" t="s">
        <v>152</v>
      </c>
      <c r="BS37" t="s">
        <v>452</v>
      </c>
    </row>
    <row r="38" spans="1:71">
      <c r="A38" s="255">
        <v>2171</v>
      </c>
      <c r="B38" s="256">
        <v>42976</v>
      </c>
      <c r="C38" s="257" t="s">
        <v>701</v>
      </c>
      <c r="D38" s="258" t="s">
        <v>608</v>
      </c>
      <c r="E38" s="258"/>
      <c r="F38" s="258" t="s">
        <v>881</v>
      </c>
      <c r="H38" s="259" t="s">
        <v>885</v>
      </c>
      <c r="I38" s="259" t="s">
        <v>965</v>
      </c>
      <c r="J38" s="259"/>
      <c r="K38" s="258" t="s">
        <v>429</v>
      </c>
      <c r="L38" s="256">
        <v>42736</v>
      </c>
      <c r="M38" s="258">
        <v>173.25</v>
      </c>
      <c r="N38" s="258">
        <v>34.69</v>
      </c>
      <c r="O38" s="258" t="s">
        <v>1068</v>
      </c>
      <c r="P38" s="258">
        <v>100</v>
      </c>
      <c r="Q38" s="258">
        <v>38.54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22.26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 t="s">
        <v>883</v>
      </c>
      <c r="AP38" s="259" t="s">
        <v>885</v>
      </c>
      <c r="AQ38" s="259"/>
      <c r="AR38" s="259"/>
      <c r="AS38" s="261"/>
      <c r="AT38" s="259"/>
      <c r="AU38" s="259" t="s">
        <v>885</v>
      </c>
      <c r="AV38" s="258"/>
      <c r="AW38" s="259">
        <v>0</v>
      </c>
      <c r="AX38" s="259">
        <v>0</v>
      </c>
      <c r="AY38" s="259">
        <v>0</v>
      </c>
      <c r="AZ38" s="259">
        <v>35</v>
      </c>
      <c r="BA38" s="259">
        <v>0</v>
      </c>
      <c r="BB38" s="259">
        <v>0</v>
      </c>
      <c r="BC38" s="259">
        <v>0</v>
      </c>
      <c r="BD38" s="259">
        <v>0</v>
      </c>
      <c r="BE38" s="259">
        <v>0</v>
      </c>
      <c r="BF38" s="259">
        <v>0</v>
      </c>
      <c r="BG38" s="259">
        <v>24</v>
      </c>
      <c r="BH38" s="259" t="s">
        <v>704</v>
      </c>
      <c r="BI38" s="259"/>
      <c r="BJ38" s="259" t="s">
        <v>885</v>
      </c>
      <c r="BK38" s="259"/>
      <c r="BL38" s="259"/>
      <c r="BM38" s="258"/>
      <c r="BN38" s="258"/>
      <c r="BO38" s="259"/>
      <c r="BP38" s="259" t="s">
        <v>724</v>
      </c>
      <c r="BQ38" s="262" t="s">
        <v>846</v>
      </c>
      <c r="BR38" t="s">
        <v>760</v>
      </c>
      <c r="BS38" t="s">
        <v>720</v>
      </c>
    </row>
    <row r="39" spans="1:71">
      <c r="A39" s="255">
        <v>2244</v>
      </c>
      <c r="B39" s="388">
        <v>43115</v>
      </c>
      <c r="C39" s="257" t="s">
        <v>237</v>
      </c>
      <c r="D39" s="258" t="s">
        <v>168</v>
      </c>
      <c r="E39" s="258"/>
      <c r="F39" s="258" t="s">
        <v>196</v>
      </c>
      <c r="G39" s="256">
        <v>43101</v>
      </c>
      <c r="H39" s="259" t="s">
        <v>253</v>
      </c>
      <c r="I39" s="259" t="s">
        <v>341</v>
      </c>
      <c r="J39" s="259"/>
      <c r="K39" s="258" t="s">
        <v>288</v>
      </c>
      <c r="L39" s="256">
        <v>43101</v>
      </c>
      <c r="M39" s="258">
        <v>134.33000000000001</v>
      </c>
      <c r="N39" s="258">
        <v>32.18</v>
      </c>
      <c r="O39" s="258" t="s">
        <v>142</v>
      </c>
      <c r="P39" s="258">
        <v>1020</v>
      </c>
      <c r="Q39" s="258">
        <v>35.46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9.760000000000002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169</v>
      </c>
      <c r="AP39" s="259" t="s">
        <v>341</v>
      </c>
      <c r="AQ39" s="259"/>
      <c r="AR39" s="259"/>
      <c r="AS39" s="261"/>
      <c r="AT39" s="259">
        <v>11.3</v>
      </c>
      <c r="AU39" s="259" t="s">
        <v>218</v>
      </c>
      <c r="AV39" s="258"/>
      <c r="AW39" s="259">
        <v>0</v>
      </c>
      <c r="AX39" s="259">
        <v>0</v>
      </c>
      <c r="AY39" s="259">
        <v>0</v>
      </c>
      <c r="AZ39" s="259">
        <v>26</v>
      </c>
      <c r="BA39" s="259">
        <v>0</v>
      </c>
      <c r="BB39" s="259">
        <v>0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341</v>
      </c>
      <c r="BI39" s="259">
        <v>12</v>
      </c>
      <c r="BJ39" s="259" t="s">
        <v>255</v>
      </c>
      <c r="BK39" s="259"/>
      <c r="BL39" s="259"/>
      <c r="BM39" s="262"/>
      <c r="BN39" s="262"/>
      <c r="BO39" s="259"/>
      <c r="BP39" s="259" t="s">
        <v>243</v>
      </c>
      <c r="BQ39" s="262"/>
      <c r="BR39" t="s">
        <v>156</v>
      </c>
      <c r="BS39" t="s">
        <v>452</v>
      </c>
    </row>
    <row r="40" spans="1:71">
      <c r="A40" s="255"/>
      <c r="B40" s="388">
        <v>43115</v>
      </c>
      <c r="C40" s="257" t="s">
        <v>701</v>
      </c>
      <c r="D40" s="258" t="s">
        <v>608</v>
      </c>
      <c r="E40" s="258"/>
      <c r="F40" s="258" t="s">
        <v>881</v>
      </c>
      <c r="H40" s="259"/>
      <c r="I40" s="259"/>
      <c r="J40" s="259"/>
      <c r="K40" s="258" t="s">
        <v>39</v>
      </c>
      <c r="L40" s="256">
        <v>43101</v>
      </c>
      <c r="M40" s="258">
        <v>123</v>
      </c>
      <c r="N40" s="258">
        <v>27</v>
      </c>
      <c r="O40" s="258" t="s">
        <v>416</v>
      </c>
      <c r="P40" s="258">
        <v>1020</v>
      </c>
      <c r="Q40" s="258">
        <v>30.3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8.5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/>
      <c r="AP40" s="259"/>
      <c r="AQ40" s="259"/>
      <c r="AR40" s="259"/>
      <c r="AS40" s="261"/>
      <c r="AT40" s="259"/>
      <c r="AU40" s="259"/>
      <c r="AV40" s="258"/>
      <c r="AW40" s="259"/>
      <c r="AX40" s="259"/>
      <c r="AY40" s="259"/>
      <c r="AZ40" s="259"/>
      <c r="BA40" s="259"/>
      <c r="BB40" s="259"/>
      <c r="BC40" s="259"/>
      <c r="BD40" s="259"/>
      <c r="BE40" s="259"/>
      <c r="BF40" s="259"/>
      <c r="BG40" s="259"/>
      <c r="BH40" s="259"/>
      <c r="BI40" s="259"/>
      <c r="BJ40" s="259"/>
      <c r="BK40" s="259"/>
      <c r="BL40" s="259"/>
      <c r="BM40" s="262"/>
      <c r="BN40" s="262"/>
      <c r="BO40" s="259"/>
      <c r="BP40" s="259"/>
      <c r="BQ40" s="262"/>
    </row>
    <row r="41" spans="1:71">
      <c r="A41" s="255">
        <v>588</v>
      </c>
      <c r="B41" s="388">
        <v>43166</v>
      </c>
      <c r="C41" s="257" t="s">
        <v>701</v>
      </c>
      <c r="D41" s="258" t="s">
        <v>608</v>
      </c>
      <c r="E41" s="258"/>
      <c r="F41" s="258" t="s">
        <v>881</v>
      </c>
      <c r="H41" s="259" t="s">
        <v>885</v>
      </c>
      <c r="I41" s="259" t="s">
        <v>965</v>
      </c>
      <c r="J41" s="259"/>
      <c r="K41" s="258" t="s">
        <v>431</v>
      </c>
      <c r="L41" s="256">
        <v>43115</v>
      </c>
      <c r="M41" s="258">
        <v>192.61</v>
      </c>
      <c r="N41" s="258">
        <v>41.26</v>
      </c>
      <c r="O41" s="258" t="s">
        <v>440</v>
      </c>
      <c r="P41" s="258">
        <v>1020</v>
      </c>
      <c r="Q41" s="258">
        <v>46.79</v>
      </c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3.41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883</v>
      </c>
      <c r="AP41" s="259" t="s">
        <v>885</v>
      </c>
      <c r="AQ41" s="259"/>
      <c r="AR41" s="259"/>
      <c r="AS41" s="261"/>
      <c r="AT41" s="259"/>
      <c r="AU41" s="259" t="s">
        <v>885</v>
      </c>
      <c r="AV41" s="258"/>
      <c r="AW41" s="259">
        <v>0</v>
      </c>
      <c r="AX41" s="259">
        <v>0</v>
      </c>
      <c r="AY41" s="259">
        <v>0</v>
      </c>
      <c r="AZ41" s="259">
        <v>30</v>
      </c>
      <c r="BA41" s="259">
        <v>0</v>
      </c>
      <c r="BB41" s="259">
        <v>2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885</v>
      </c>
      <c r="BI41" s="259"/>
      <c r="BJ41" s="259" t="s">
        <v>885</v>
      </c>
      <c r="BK41" s="259"/>
      <c r="BL41" s="259"/>
      <c r="BM41" s="262"/>
      <c r="BN41" s="262"/>
      <c r="BO41" s="259"/>
      <c r="BP41" s="259" t="s">
        <v>724</v>
      </c>
      <c r="BQ41" s="262"/>
      <c r="BR41" t="s">
        <v>761</v>
      </c>
      <c r="BS41" s="263" t="s">
        <v>720</v>
      </c>
    </row>
    <row r="42" spans="1:71">
      <c r="A42" s="255">
        <v>394</v>
      </c>
      <c r="B42" s="388">
        <v>43116</v>
      </c>
      <c r="C42" s="257" t="s">
        <v>701</v>
      </c>
      <c r="D42" s="258" t="s">
        <v>608</v>
      </c>
      <c r="E42" s="258"/>
      <c r="F42" s="258" t="s">
        <v>881</v>
      </c>
      <c r="H42" s="259" t="s">
        <v>704</v>
      </c>
      <c r="I42" s="259" t="s">
        <v>885</v>
      </c>
      <c r="J42" s="259"/>
      <c r="K42" s="258" t="s">
        <v>432</v>
      </c>
      <c r="L42" s="256">
        <v>43101</v>
      </c>
      <c r="M42" s="389">
        <v>125</v>
      </c>
      <c r="N42" s="389">
        <v>31</v>
      </c>
      <c r="O42" s="258" t="s">
        <v>142</v>
      </c>
      <c r="P42" s="258">
        <v>1020</v>
      </c>
      <c r="Q42" s="389">
        <v>34</v>
      </c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20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8</v>
      </c>
      <c r="AU42" s="259" t="s">
        <v>721</v>
      </c>
      <c r="AV42" s="258"/>
      <c r="AW42" s="259">
        <v>0</v>
      </c>
      <c r="AX42" s="259">
        <v>0</v>
      </c>
      <c r="AY42" s="259">
        <v>0</v>
      </c>
      <c r="AZ42" s="259">
        <v>3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/>
      <c r="BJ42" s="259" t="s">
        <v>704</v>
      </c>
      <c r="BK42" s="259"/>
      <c r="BL42" s="259"/>
      <c r="BM42" s="262" t="s">
        <v>833</v>
      </c>
      <c r="BN42" s="262" t="s">
        <v>709</v>
      </c>
      <c r="BO42" s="259">
        <v>20</v>
      </c>
      <c r="BP42" s="259" t="s">
        <v>724</v>
      </c>
      <c r="BQ42" s="262"/>
      <c r="BR42" t="s">
        <v>834</v>
      </c>
      <c r="BS42" s="263" t="s">
        <v>720</v>
      </c>
    </row>
    <row r="43" spans="1:71">
      <c r="A43" s="255">
        <v>5496</v>
      </c>
      <c r="B43" s="388">
        <v>43116</v>
      </c>
      <c r="C43" s="257" t="s">
        <v>237</v>
      </c>
      <c r="D43" s="258" t="s">
        <v>150</v>
      </c>
      <c r="E43" s="258"/>
      <c r="F43" s="258" t="s">
        <v>196</v>
      </c>
      <c r="G43" s="256">
        <v>43083</v>
      </c>
      <c r="H43" s="259" t="s">
        <v>170</v>
      </c>
      <c r="I43" s="259" t="s">
        <v>341</v>
      </c>
      <c r="J43" s="259"/>
      <c r="K43" s="258" t="s">
        <v>171</v>
      </c>
      <c r="L43" s="256">
        <v>43083</v>
      </c>
      <c r="M43" s="258">
        <v>150.35</v>
      </c>
      <c r="N43" s="258">
        <v>38.93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8.75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172</v>
      </c>
      <c r="AP43" s="259" t="s">
        <v>341</v>
      </c>
      <c r="AQ43" s="259"/>
      <c r="AR43" s="259"/>
      <c r="AS43" s="261"/>
      <c r="AT43" s="259">
        <v>11.8</v>
      </c>
      <c r="AU43" s="259" t="s">
        <v>148</v>
      </c>
      <c r="AV43" s="258"/>
      <c r="AW43" s="259">
        <v>18</v>
      </c>
      <c r="AX43" s="259">
        <v>0</v>
      </c>
      <c r="AY43" s="259">
        <v>16</v>
      </c>
      <c r="AZ43" s="259">
        <v>0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341</v>
      </c>
      <c r="BI43" s="259"/>
      <c r="BJ43" s="259" t="s">
        <v>242</v>
      </c>
      <c r="BK43" s="259"/>
      <c r="BL43" s="259"/>
      <c r="BM43" s="262"/>
      <c r="BN43" s="262"/>
      <c r="BO43" s="259"/>
      <c r="BP43" s="259" t="s">
        <v>243</v>
      </c>
      <c r="BQ43" s="258" t="s">
        <v>352</v>
      </c>
      <c r="BR43" t="s">
        <v>353</v>
      </c>
      <c r="BS43" t="s">
        <v>452</v>
      </c>
    </row>
    <row r="44" spans="1:71">
      <c r="A44" s="255">
        <v>342</v>
      </c>
      <c r="B44" s="388">
        <v>43116</v>
      </c>
      <c r="C44" s="257" t="s">
        <v>701</v>
      </c>
      <c r="D44" s="258" t="s">
        <v>608</v>
      </c>
      <c r="E44" s="258"/>
      <c r="F44" s="258" t="s">
        <v>881</v>
      </c>
      <c r="H44" s="259" t="s">
        <v>704</v>
      </c>
      <c r="I44" s="259" t="s">
        <v>885</v>
      </c>
      <c r="J44" s="259"/>
      <c r="K44" s="258" t="s">
        <v>434</v>
      </c>
      <c r="L44" s="256">
        <v>43119</v>
      </c>
      <c r="M44" s="258">
        <v>114.4</v>
      </c>
      <c r="N44" s="258">
        <v>32.299999999999997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20.89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883</v>
      </c>
      <c r="AP44" s="259" t="s">
        <v>885</v>
      </c>
      <c r="AQ44" s="259"/>
      <c r="AR44" s="259"/>
      <c r="AS44" s="261" t="s">
        <v>963</v>
      </c>
      <c r="AT44" s="259">
        <v>5.5</v>
      </c>
      <c r="AU44" s="259" t="s">
        <v>721</v>
      </c>
      <c r="AV44" s="258"/>
      <c r="AW44" s="259">
        <v>0</v>
      </c>
      <c r="AX44" s="259">
        <v>0</v>
      </c>
      <c r="AY44" s="259">
        <v>10</v>
      </c>
      <c r="AZ44" s="259">
        <v>0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>
        <v>24</v>
      </c>
      <c r="BH44" s="259" t="s">
        <v>704</v>
      </c>
      <c r="BI44" s="259">
        <v>24</v>
      </c>
      <c r="BJ44" s="259" t="s">
        <v>885</v>
      </c>
      <c r="BK44" s="259"/>
      <c r="BL44" s="259"/>
      <c r="BM44" s="262"/>
      <c r="BN44" s="262"/>
      <c r="BO44" s="259"/>
      <c r="BP44" s="259" t="s">
        <v>724</v>
      </c>
      <c r="BQ44" s="262"/>
      <c r="BR44" t="s">
        <v>533</v>
      </c>
      <c r="BS44" s="263" t="s">
        <v>720</v>
      </c>
    </row>
    <row r="45" spans="1:71">
      <c r="A45" s="255">
        <v>3005</v>
      </c>
      <c r="B45" s="388">
        <v>43116</v>
      </c>
      <c r="C45" s="257" t="s">
        <v>237</v>
      </c>
      <c r="D45" s="258" t="s">
        <v>160</v>
      </c>
      <c r="E45" s="258"/>
      <c r="F45" s="258" t="s">
        <v>196</v>
      </c>
      <c r="G45" s="256">
        <v>43101</v>
      </c>
      <c r="H45" s="259" t="s">
        <v>253</v>
      </c>
      <c r="I45" s="259" t="s">
        <v>341</v>
      </c>
      <c r="J45" s="259"/>
      <c r="K45" s="258" t="s">
        <v>181</v>
      </c>
      <c r="L45" s="256">
        <v>43101</v>
      </c>
      <c r="M45" s="258">
        <v>112.98699999999999</v>
      </c>
      <c r="N45" s="258">
        <v>35.771999999999998</v>
      </c>
      <c r="O45" s="258" t="s">
        <v>142</v>
      </c>
      <c r="P45" s="258">
        <v>1020</v>
      </c>
      <c r="Q45" s="258">
        <v>39.228000000000002</v>
      </c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5.669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197</v>
      </c>
      <c r="AP45" s="259" t="s">
        <v>341</v>
      </c>
      <c r="AQ45" s="259"/>
      <c r="AR45" s="259"/>
      <c r="AS45" s="261"/>
      <c r="AT45" s="259">
        <v>11.3</v>
      </c>
      <c r="AU45" s="259" t="s">
        <v>277</v>
      </c>
      <c r="AV45" s="258"/>
      <c r="AW45" s="259">
        <v>0</v>
      </c>
      <c r="AX45" s="259">
        <v>0</v>
      </c>
      <c r="AY45" s="259">
        <v>0</v>
      </c>
      <c r="AZ45" s="259">
        <v>35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277</v>
      </c>
      <c r="BI45" s="259">
        <v>24</v>
      </c>
      <c r="BJ45" s="259" t="s">
        <v>207</v>
      </c>
      <c r="BK45" s="259"/>
      <c r="BL45" s="259"/>
      <c r="BM45" s="262" t="s">
        <v>183</v>
      </c>
      <c r="BN45" s="262" t="s">
        <v>184</v>
      </c>
      <c r="BO45" s="259">
        <v>25</v>
      </c>
      <c r="BP45" s="259" t="s">
        <v>243</v>
      </c>
      <c r="BQ45" s="262"/>
      <c r="BR45" t="s">
        <v>185</v>
      </c>
      <c r="BS45" s="263" t="s">
        <v>452</v>
      </c>
    </row>
    <row r="46" spans="1:71">
      <c r="A46" s="255">
        <v>3788</v>
      </c>
      <c r="B46" s="388">
        <v>43116</v>
      </c>
      <c r="C46" s="262" t="s">
        <v>237</v>
      </c>
      <c r="D46" s="258" t="s">
        <v>139</v>
      </c>
      <c r="E46" s="258"/>
      <c r="F46" s="258" t="s">
        <v>196</v>
      </c>
      <c r="G46" s="256">
        <v>43101</v>
      </c>
      <c r="H46" s="259" t="s">
        <v>253</v>
      </c>
      <c r="I46" s="259" t="s">
        <v>341</v>
      </c>
      <c r="J46" s="259"/>
      <c r="K46" s="258" t="s">
        <v>189</v>
      </c>
      <c r="L46" s="256">
        <v>43101</v>
      </c>
      <c r="M46" s="258">
        <v>171</v>
      </c>
      <c r="N46" s="258">
        <v>64.12</v>
      </c>
      <c r="O46" s="258" t="s">
        <v>190</v>
      </c>
      <c r="P46" s="258">
        <v>1030</v>
      </c>
      <c r="Q46" s="258">
        <v>67.245000000000005</v>
      </c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43.850999999999999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203</v>
      </c>
      <c r="AP46" s="259" t="s">
        <v>341</v>
      </c>
      <c r="AQ46" s="259"/>
      <c r="AR46" s="259"/>
      <c r="AS46" s="261"/>
      <c r="AT46" s="259">
        <v>11.3</v>
      </c>
      <c r="AU46" s="259" t="s">
        <v>341</v>
      </c>
      <c r="AV46" s="258"/>
      <c r="AW46" s="259">
        <v>0</v>
      </c>
      <c r="AX46" s="259">
        <v>0</v>
      </c>
      <c r="AY46" s="259">
        <v>0</v>
      </c>
      <c r="AZ46" s="259">
        <v>27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341</v>
      </c>
      <c r="BI46" s="259">
        <v>24</v>
      </c>
      <c r="BJ46" s="259" t="s">
        <v>341</v>
      </c>
      <c r="BK46" s="259"/>
      <c r="BL46" s="259"/>
      <c r="BM46" s="262" t="s">
        <v>362</v>
      </c>
      <c r="BN46" s="262" t="s">
        <v>191</v>
      </c>
      <c r="BO46" s="259"/>
      <c r="BP46" s="259" t="s">
        <v>243</v>
      </c>
      <c r="BQ46" s="262"/>
      <c r="BR46" t="s">
        <v>162</v>
      </c>
      <c r="BS46" s="263" t="s">
        <v>452</v>
      </c>
    </row>
    <row r="47" spans="1:71">
      <c r="A47" s="255">
        <v>5236</v>
      </c>
      <c r="B47" s="388">
        <v>43116</v>
      </c>
      <c r="C47" s="257" t="s">
        <v>237</v>
      </c>
      <c r="D47" s="258" t="s">
        <v>139</v>
      </c>
      <c r="E47" s="258"/>
      <c r="F47" s="258" t="s">
        <v>196</v>
      </c>
      <c r="G47" s="256">
        <v>43101</v>
      </c>
      <c r="H47" s="259" t="s">
        <v>341</v>
      </c>
      <c r="I47" s="259" t="s">
        <v>240</v>
      </c>
      <c r="J47" s="259"/>
      <c r="K47" s="258" t="s">
        <v>364</v>
      </c>
      <c r="L47" s="256">
        <v>43101</v>
      </c>
      <c r="M47" s="258">
        <v>124.4</v>
      </c>
      <c r="N47" s="258">
        <v>31.3</v>
      </c>
      <c r="O47" s="258" t="s">
        <v>142</v>
      </c>
      <c r="P47" s="258">
        <v>1020</v>
      </c>
      <c r="Q47" s="258">
        <v>35.4</v>
      </c>
      <c r="R47" s="260"/>
      <c r="S47" s="258"/>
      <c r="T47" s="258"/>
      <c r="U47" s="258"/>
      <c r="V47" s="258"/>
      <c r="W47" s="258"/>
      <c r="X47" s="258"/>
      <c r="Y47" s="258"/>
      <c r="Z47" s="258"/>
      <c r="AA47" s="258"/>
      <c r="AB47" s="258"/>
      <c r="AC47" s="258"/>
      <c r="AD47" s="258"/>
      <c r="AE47" s="258">
        <v>22.1</v>
      </c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197</v>
      </c>
      <c r="AP47" s="259" t="s">
        <v>341</v>
      </c>
      <c r="AQ47" s="259"/>
      <c r="AR47" s="259"/>
      <c r="AS47" s="261"/>
      <c r="AT47" s="259"/>
      <c r="AU47" s="259" t="s">
        <v>365</v>
      </c>
      <c r="AV47" s="258"/>
      <c r="AW47" s="259">
        <v>0</v>
      </c>
      <c r="AX47" s="259">
        <v>0</v>
      </c>
      <c r="AY47" s="259">
        <v>37</v>
      </c>
      <c r="AZ47" s="259">
        <v>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341</v>
      </c>
      <c r="BI47" s="259"/>
      <c r="BJ47" s="259" t="s">
        <v>341</v>
      </c>
      <c r="BK47" s="259"/>
      <c r="BL47" s="259"/>
      <c r="BM47" s="258"/>
      <c r="BN47" s="262"/>
      <c r="BO47" s="259"/>
      <c r="BP47" s="259" t="s">
        <v>243</v>
      </c>
      <c r="BQ47" s="258" t="s">
        <v>366</v>
      </c>
      <c r="BR47" t="s">
        <v>163</v>
      </c>
      <c r="BS47" t="s">
        <v>452</v>
      </c>
    </row>
    <row r="48" spans="1:71">
      <c r="A48" s="255">
        <v>4630</v>
      </c>
      <c r="B48" s="388">
        <v>43115</v>
      </c>
      <c r="C48" s="257" t="s">
        <v>237</v>
      </c>
      <c r="D48" s="258" t="s">
        <v>164</v>
      </c>
      <c r="E48" s="258"/>
      <c r="F48" s="258" t="s">
        <v>196</v>
      </c>
      <c r="G48" s="256">
        <v>43101</v>
      </c>
      <c r="H48" s="259" t="s">
        <v>253</v>
      </c>
      <c r="I48" s="259" t="s">
        <v>341</v>
      </c>
      <c r="J48" s="259"/>
      <c r="K48" s="258" t="s">
        <v>194</v>
      </c>
      <c r="L48" s="256">
        <v>43101</v>
      </c>
      <c r="M48" s="258">
        <v>142</v>
      </c>
      <c r="N48" s="258">
        <v>32.880000000000003</v>
      </c>
      <c r="O48" s="258" t="s">
        <v>190</v>
      </c>
      <c r="P48" s="258">
        <v>1020</v>
      </c>
      <c r="Q48" s="258">
        <v>35.25</v>
      </c>
      <c r="R48" s="260"/>
      <c r="S48" s="258"/>
      <c r="T48" s="258"/>
      <c r="U48" s="258"/>
      <c r="V48" s="258"/>
      <c r="W48" s="258"/>
      <c r="X48" s="258"/>
      <c r="Y48" s="258"/>
      <c r="Z48" s="258"/>
      <c r="AA48" s="258"/>
      <c r="AB48" s="258"/>
      <c r="AC48" s="258"/>
      <c r="AD48" s="258"/>
      <c r="AE48" s="258">
        <v>20.63</v>
      </c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197</v>
      </c>
      <c r="AP48" s="259" t="s">
        <v>341</v>
      </c>
      <c r="AQ48" s="259"/>
      <c r="AR48" s="259"/>
      <c r="AS48" s="261"/>
      <c r="AT48" s="259">
        <v>11.3</v>
      </c>
      <c r="AU48" s="259" t="s">
        <v>341</v>
      </c>
      <c r="AV48" s="258"/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341</v>
      </c>
      <c r="BI48" s="259">
        <v>36</v>
      </c>
      <c r="BJ48" s="259" t="s">
        <v>341</v>
      </c>
      <c r="BK48" s="259"/>
      <c r="BL48" s="259"/>
      <c r="BM48" s="262"/>
      <c r="BN48" s="262"/>
      <c r="BO48" s="259"/>
      <c r="BP48" s="259" t="s">
        <v>243</v>
      </c>
      <c r="BQ48" s="262" t="s">
        <v>366</v>
      </c>
      <c r="BR48" t="s">
        <v>173</v>
      </c>
      <c r="BS48" t="s">
        <v>452</v>
      </c>
    </row>
    <row r="49" spans="1:71">
      <c r="A49" s="255">
        <v>4797</v>
      </c>
      <c r="B49" s="388">
        <v>43116</v>
      </c>
      <c r="C49" s="257" t="s">
        <v>237</v>
      </c>
      <c r="D49" s="258" t="s">
        <v>164</v>
      </c>
      <c r="E49" s="258"/>
      <c r="F49" s="258" t="s">
        <v>378</v>
      </c>
      <c r="G49" s="256">
        <v>43101</v>
      </c>
      <c r="H49" s="259" t="s">
        <v>341</v>
      </c>
      <c r="I49" s="259" t="s">
        <v>240</v>
      </c>
      <c r="J49" s="259"/>
      <c r="K49" s="258" t="s">
        <v>166</v>
      </c>
      <c r="L49" s="256">
        <v>43101</v>
      </c>
      <c r="M49" s="258">
        <v>190.58</v>
      </c>
      <c r="N49" s="258">
        <v>54.18</v>
      </c>
      <c r="O49" s="258" t="s">
        <v>416</v>
      </c>
      <c r="P49" s="258">
        <v>1020</v>
      </c>
      <c r="Q49" s="258">
        <v>60.2</v>
      </c>
      <c r="R49" s="260"/>
      <c r="S49" s="258"/>
      <c r="T49" s="258"/>
      <c r="U49" s="258"/>
      <c r="V49" s="258"/>
      <c r="W49" s="258">
        <v>33.03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209</v>
      </c>
      <c r="AP49" s="259" t="s">
        <v>341</v>
      </c>
      <c r="AQ49" s="259"/>
      <c r="AR49" s="259"/>
      <c r="AS49" s="261"/>
      <c r="AT49" s="259"/>
      <c r="AU49" s="259" t="s">
        <v>341</v>
      </c>
      <c r="AV49" s="258"/>
      <c r="AW49" s="259">
        <v>0</v>
      </c>
      <c r="AX49" s="259">
        <v>0</v>
      </c>
      <c r="AY49" s="259">
        <v>0</v>
      </c>
      <c r="AZ49" s="259">
        <v>40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341</v>
      </c>
      <c r="BI49" s="259">
        <v>24</v>
      </c>
      <c r="BJ49" s="259" t="s">
        <v>242</v>
      </c>
      <c r="BK49" s="259"/>
      <c r="BL49" s="259"/>
      <c r="BM49" s="262"/>
      <c r="BN49" s="262"/>
      <c r="BO49" s="259"/>
      <c r="BP49" s="259" t="s">
        <v>243</v>
      </c>
      <c r="BQ49" s="262"/>
      <c r="BR49" t="s">
        <v>141</v>
      </c>
      <c r="BS49" t="s">
        <v>452</v>
      </c>
    </row>
    <row r="50" spans="1:71">
      <c r="A50" s="255">
        <v>3730</v>
      </c>
      <c r="B50" s="388">
        <v>43116</v>
      </c>
      <c r="C50" s="257" t="s">
        <v>252</v>
      </c>
      <c r="D50" s="258" t="s">
        <v>139</v>
      </c>
      <c r="E50" s="258"/>
      <c r="F50" s="258" t="s">
        <v>174</v>
      </c>
      <c r="G50" s="256">
        <v>43110</v>
      </c>
      <c r="H50" s="259" t="s">
        <v>253</v>
      </c>
      <c r="I50" s="259" t="s">
        <v>341</v>
      </c>
      <c r="J50" s="259"/>
      <c r="K50" s="258" t="s">
        <v>248</v>
      </c>
      <c r="L50" s="256">
        <v>43110</v>
      </c>
      <c r="M50" s="389">
        <v>127</v>
      </c>
      <c r="N50" s="389">
        <v>41</v>
      </c>
      <c r="O50" s="258"/>
      <c r="P50" s="258"/>
      <c r="Q50" s="258"/>
      <c r="R50" s="260"/>
      <c r="S50" s="258"/>
      <c r="T50" s="258"/>
      <c r="U50" s="258"/>
      <c r="V50" s="258"/>
      <c r="W50" s="258">
        <v>23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211</v>
      </c>
      <c r="AP50" s="259" t="s">
        <v>341</v>
      </c>
      <c r="AQ50" s="259"/>
      <c r="AR50" s="259"/>
      <c r="AS50" s="261"/>
      <c r="AT50" s="259">
        <v>11.3</v>
      </c>
      <c r="AU50" s="259" t="s">
        <v>251</v>
      </c>
      <c r="AV50" s="258"/>
      <c r="AW50" s="259">
        <v>0</v>
      </c>
      <c r="AX50" s="259">
        <v>0</v>
      </c>
      <c r="AY50" s="259">
        <v>0</v>
      </c>
      <c r="AZ50" s="259">
        <v>25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341</v>
      </c>
      <c r="BI50" s="259">
        <v>12</v>
      </c>
      <c r="BJ50" s="259" t="s">
        <v>341</v>
      </c>
      <c r="BK50" s="259"/>
      <c r="BL50" s="259"/>
      <c r="BM50" s="258" t="s">
        <v>456</v>
      </c>
      <c r="BN50" s="262" t="s">
        <v>709</v>
      </c>
      <c r="BO50" s="259">
        <v>50</v>
      </c>
      <c r="BP50" s="259" t="s">
        <v>243</v>
      </c>
      <c r="BQ50" s="262"/>
      <c r="BR50" t="s">
        <v>457</v>
      </c>
      <c r="BS50" s="263" t="s">
        <v>452</v>
      </c>
    </row>
    <row r="51" spans="1:71">
      <c r="A51" s="255">
        <v>3910</v>
      </c>
      <c r="B51" s="388">
        <v>43116</v>
      </c>
      <c r="C51" s="257" t="s">
        <v>237</v>
      </c>
      <c r="D51" s="258" t="s">
        <v>139</v>
      </c>
      <c r="E51" s="258"/>
      <c r="F51" s="258" t="s">
        <v>210</v>
      </c>
      <c r="G51" s="264">
        <v>43112</v>
      </c>
      <c r="H51" s="259" t="s">
        <v>253</v>
      </c>
      <c r="I51" s="259" t="s">
        <v>341</v>
      </c>
      <c r="J51" s="259"/>
      <c r="K51" s="258" t="s">
        <v>254</v>
      </c>
      <c r="L51" s="264">
        <v>43112</v>
      </c>
      <c r="M51" s="258">
        <v>113.45</v>
      </c>
      <c r="N51" s="258">
        <v>47.64</v>
      </c>
      <c r="O51" s="258"/>
      <c r="P51" s="258"/>
      <c r="Q51" s="258"/>
      <c r="R51" s="260"/>
      <c r="S51" s="258"/>
      <c r="T51" s="258"/>
      <c r="U51" s="258"/>
      <c r="V51" s="258"/>
      <c r="W51" s="258">
        <v>22.23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216</v>
      </c>
      <c r="AP51" s="259" t="s">
        <v>341</v>
      </c>
      <c r="AQ51" s="259"/>
      <c r="AR51" s="259"/>
      <c r="AS51" s="261"/>
      <c r="AT51" s="259">
        <v>11.3</v>
      </c>
      <c r="AU51" s="259" t="s">
        <v>175</v>
      </c>
      <c r="AV51" s="258"/>
      <c r="AW51" s="259">
        <v>0</v>
      </c>
      <c r="AX51" s="259">
        <v>0</v>
      </c>
      <c r="AY51" s="259">
        <v>0</v>
      </c>
      <c r="AZ51" s="259">
        <v>43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175</v>
      </c>
      <c r="BI51" s="259">
        <v>24</v>
      </c>
      <c r="BJ51" s="259" t="s">
        <v>341</v>
      </c>
      <c r="BK51" s="259"/>
      <c r="BL51" s="259"/>
      <c r="BM51" s="262"/>
      <c r="BN51" s="262"/>
      <c r="BO51" s="259"/>
      <c r="BP51" s="259" t="s">
        <v>243</v>
      </c>
      <c r="BQ51" s="262"/>
      <c r="BR51" t="s">
        <v>462</v>
      </c>
      <c r="BS51" t="s">
        <v>452</v>
      </c>
    </row>
    <row r="52" spans="1:71">
      <c r="A52" s="255">
        <v>306</v>
      </c>
      <c r="B52" s="256">
        <v>42976</v>
      </c>
      <c r="C52" s="257" t="s">
        <v>701</v>
      </c>
      <c r="D52" s="258" t="s">
        <v>608</v>
      </c>
      <c r="E52" s="258"/>
      <c r="F52" s="258" t="s">
        <v>850</v>
      </c>
      <c r="H52" s="259" t="s">
        <v>885</v>
      </c>
      <c r="I52" s="259" t="s">
        <v>965</v>
      </c>
      <c r="J52" s="259"/>
      <c r="K52" s="258" t="s">
        <v>420</v>
      </c>
      <c r="L52" s="256">
        <v>42917</v>
      </c>
      <c r="M52" s="258">
        <v>129.9</v>
      </c>
      <c r="N52" s="258">
        <v>44.7</v>
      </c>
      <c r="O52" s="258"/>
      <c r="P52" s="258"/>
      <c r="Q52" s="258"/>
      <c r="R52" s="260"/>
      <c r="S52" s="258"/>
      <c r="T52" s="258"/>
      <c r="U52" s="258"/>
      <c r="V52" s="258"/>
      <c r="W52" s="258">
        <v>22.3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851</v>
      </c>
      <c r="AP52" s="259" t="s">
        <v>885</v>
      </c>
      <c r="AQ52" s="259"/>
      <c r="AR52" s="259"/>
      <c r="AS52" s="261"/>
      <c r="AT52" s="259"/>
      <c r="AU52" s="259" t="s">
        <v>885</v>
      </c>
      <c r="AV52" s="258"/>
      <c r="AW52" s="259">
        <v>0</v>
      </c>
      <c r="AX52" s="259">
        <v>0</v>
      </c>
      <c r="AY52" s="259">
        <v>17</v>
      </c>
      <c r="AZ52" s="259">
        <v>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/>
      <c r="BH52" s="259" t="s">
        <v>885</v>
      </c>
      <c r="BI52" s="259"/>
      <c r="BJ52" s="259" t="s">
        <v>885</v>
      </c>
      <c r="BK52" s="259"/>
      <c r="BL52" s="259"/>
      <c r="BM52" s="262"/>
      <c r="BN52" s="262"/>
      <c r="BO52" s="259"/>
      <c r="BP52" s="259" t="s">
        <v>724</v>
      </c>
      <c r="BQ52" s="262" t="s">
        <v>1064</v>
      </c>
      <c r="BR52" t="s">
        <v>513</v>
      </c>
      <c r="BS52" s="263" t="s">
        <v>720</v>
      </c>
    </row>
    <row r="53" spans="1:71">
      <c r="A53" s="255">
        <v>2120</v>
      </c>
      <c r="B53" s="256">
        <v>42976</v>
      </c>
      <c r="C53" s="262" t="s">
        <v>701</v>
      </c>
      <c r="D53" s="258" t="s">
        <v>608</v>
      </c>
      <c r="E53" s="258"/>
      <c r="F53" s="258" t="s">
        <v>850</v>
      </c>
      <c r="H53" s="259" t="s">
        <v>704</v>
      </c>
      <c r="I53" s="259" t="s">
        <v>885</v>
      </c>
      <c r="J53" s="259"/>
      <c r="K53" s="258" t="s">
        <v>421</v>
      </c>
      <c r="L53" s="256">
        <v>42917</v>
      </c>
      <c r="M53" s="258">
        <v>124.68</v>
      </c>
      <c r="N53" s="258">
        <v>40.799999999999997</v>
      </c>
      <c r="O53" s="258"/>
      <c r="P53" s="258"/>
      <c r="Q53" s="258"/>
      <c r="R53" s="260"/>
      <c r="S53" s="258"/>
      <c r="T53" s="258"/>
      <c r="U53" s="258"/>
      <c r="V53" s="258"/>
      <c r="W53" s="258">
        <v>22.25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6.5</v>
      </c>
      <c r="AU53" s="259" t="s">
        <v>885</v>
      </c>
      <c r="AV53" s="258"/>
      <c r="AW53" s="259">
        <v>0</v>
      </c>
      <c r="AX53" s="259">
        <v>0</v>
      </c>
      <c r="AY53" s="259">
        <v>0</v>
      </c>
      <c r="AZ53" s="259">
        <v>2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/>
      <c r="BH53" s="259" t="s">
        <v>885</v>
      </c>
      <c r="BI53" s="259"/>
      <c r="BJ53" s="259" t="s">
        <v>885</v>
      </c>
      <c r="BK53" s="259"/>
      <c r="BL53" s="259"/>
      <c r="BM53" s="262" t="s">
        <v>671</v>
      </c>
      <c r="BN53" s="262"/>
      <c r="BO53" s="259"/>
      <c r="BP53" s="259" t="s">
        <v>724</v>
      </c>
      <c r="BQ53" s="262" t="s">
        <v>672</v>
      </c>
      <c r="BR53" t="s">
        <v>515</v>
      </c>
      <c r="BS53" t="s">
        <v>720</v>
      </c>
    </row>
    <row r="54" spans="1:71">
      <c r="A54" s="255">
        <v>4979</v>
      </c>
      <c r="B54" s="388">
        <v>43115</v>
      </c>
      <c r="C54" s="262" t="s">
        <v>257</v>
      </c>
      <c r="D54" s="258" t="s">
        <v>144</v>
      </c>
      <c r="E54" s="258"/>
      <c r="F54" s="258" t="s">
        <v>213</v>
      </c>
      <c r="G54" s="264">
        <v>43101</v>
      </c>
      <c r="H54" s="259" t="s">
        <v>260</v>
      </c>
      <c r="I54" s="259" t="s">
        <v>261</v>
      </c>
      <c r="J54" s="259"/>
      <c r="K54" s="258" t="s">
        <v>262</v>
      </c>
      <c r="L54" s="264">
        <v>43101</v>
      </c>
      <c r="M54" s="258">
        <v>140</v>
      </c>
      <c r="N54" s="258">
        <v>40.799999999999997</v>
      </c>
      <c r="O54" s="258"/>
      <c r="P54" s="258"/>
      <c r="Q54" s="258"/>
      <c r="R54" s="260"/>
      <c r="S54" s="258"/>
      <c r="T54" s="258"/>
      <c r="U54" s="258"/>
      <c r="V54" s="258"/>
      <c r="W54" s="258">
        <v>22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214</v>
      </c>
      <c r="AP54" s="259" t="s">
        <v>260</v>
      </c>
      <c r="AQ54" s="259"/>
      <c r="AR54" s="259"/>
      <c r="AS54" s="261"/>
      <c r="AT54" s="259"/>
      <c r="AU54" s="259" t="s">
        <v>260</v>
      </c>
      <c r="AV54" s="258"/>
      <c r="AW54" s="259">
        <v>0</v>
      </c>
      <c r="AX54" s="259">
        <v>0</v>
      </c>
      <c r="AY54" s="259">
        <v>0</v>
      </c>
      <c r="AZ54" s="259">
        <v>30</v>
      </c>
      <c r="BA54" s="259">
        <v>0</v>
      </c>
      <c r="BB54" s="259">
        <v>0</v>
      </c>
      <c r="BC54" s="259">
        <v>0</v>
      </c>
      <c r="BD54" s="259">
        <v>0</v>
      </c>
      <c r="BE54" s="259">
        <v>0</v>
      </c>
      <c r="BF54" s="259">
        <v>0</v>
      </c>
      <c r="BG54" s="259">
        <v>12</v>
      </c>
      <c r="BH54" s="259" t="s">
        <v>264</v>
      </c>
      <c r="BI54" s="259"/>
      <c r="BJ54" s="259" t="s">
        <v>260</v>
      </c>
      <c r="BK54" s="259"/>
      <c r="BL54" s="259"/>
      <c r="BM54" s="258"/>
      <c r="BN54" s="258"/>
      <c r="BO54" s="259"/>
      <c r="BP54" s="259" t="s">
        <v>265</v>
      </c>
      <c r="BQ54" s="258"/>
      <c r="BR54" t="s">
        <v>146</v>
      </c>
      <c r="BS54" s="263" t="s">
        <v>452</v>
      </c>
    </row>
    <row r="55" spans="1:71">
      <c r="A55" s="255">
        <v>553</v>
      </c>
      <c r="B55" s="388">
        <v>43115</v>
      </c>
      <c r="C55" s="257" t="s">
        <v>701</v>
      </c>
      <c r="D55" s="258" t="s">
        <v>608</v>
      </c>
      <c r="E55" s="258"/>
      <c r="F55" s="258" t="s">
        <v>850</v>
      </c>
      <c r="H55" s="259" t="s">
        <v>704</v>
      </c>
      <c r="I55" s="259" t="s">
        <v>885</v>
      </c>
      <c r="J55" s="259"/>
      <c r="K55" s="258" t="s">
        <v>423</v>
      </c>
      <c r="L55" s="264">
        <v>43101</v>
      </c>
      <c r="M55" s="258">
        <v>158.13</v>
      </c>
      <c r="N55" s="258">
        <v>39.04</v>
      </c>
      <c r="O55" s="258" t="s">
        <v>490</v>
      </c>
      <c r="P55" s="258">
        <v>1020</v>
      </c>
      <c r="Q55" s="258">
        <v>43.64</v>
      </c>
      <c r="R55" s="260"/>
      <c r="S55" s="258"/>
      <c r="T55" s="258"/>
      <c r="U55" s="258"/>
      <c r="V55" s="258"/>
      <c r="W55" s="258">
        <v>20.10000000000000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851</v>
      </c>
      <c r="AP55" s="259" t="s">
        <v>885</v>
      </c>
      <c r="AQ55" s="259"/>
      <c r="AR55" s="259"/>
      <c r="AS55" s="261" t="s">
        <v>963</v>
      </c>
      <c r="AT55" s="259">
        <v>8</v>
      </c>
      <c r="AU55" s="259" t="s">
        <v>721</v>
      </c>
      <c r="AV55" s="258"/>
      <c r="AW55" s="259">
        <v>0</v>
      </c>
      <c r="AX55" s="259">
        <v>0</v>
      </c>
      <c r="AY55" s="259">
        <v>7</v>
      </c>
      <c r="AZ55" s="259">
        <v>0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>
        <v>24</v>
      </c>
      <c r="BH55" s="259" t="s">
        <v>704</v>
      </c>
      <c r="BI55" s="259">
        <v>24</v>
      </c>
      <c r="BJ55" s="259" t="s">
        <v>885</v>
      </c>
      <c r="BK55" s="259"/>
      <c r="BL55" s="259"/>
      <c r="BM55" s="262"/>
      <c r="BN55" s="262"/>
      <c r="BO55" s="259"/>
      <c r="BP55" s="259" t="s">
        <v>724</v>
      </c>
      <c r="BQ55" s="262"/>
      <c r="BR55" t="s">
        <v>517</v>
      </c>
      <c r="BS55" s="263" t="s">
        <v>720</v>
      </c>
    </row>
    <row r="56" spans="1:71">
      <c r="A56" s="255">
        <v>624</v>
      </c>
      <c r="B56" s="256">
        <v>42976</v>
      </c>
      <c r="C56" s="257" t="s">
        <v>701</v>
      </c>
      <c r="D56" s="258" t="s">
        <v>608</v>
      </c>
      <c r="E56" s="258"/>
      <c r="F56" s="258" t="s">
        <v>850</v>
      </c>
      <c r="H56" s="259" t="s">
        <v>704</v>
      </c>
      <c r="I56" s="259" t="s">
        <v>885</v>
      </c>
      <c r="J56" s="259"/>
      <c r="K56" s="258" t="s">
        <v>424</v>
      </c>
      <c r="L56" s="256">
        <v>42917</v>
      </c>
      <c r="M56" s="258">
        <v>118.75</v>
      </c>
      <c r="N56">
        <v>41.64</v>
      </c>
      <c r="O56" s="258"/>
      <c r="P56" s="258"/>
      <c r="Q56" s="258"/>
      <c r="R56" s="260"/>
      <c r="S56" s="258"/>
      <c r="T56" s="258"/>
      <c r="U56" s="258"/>
      <c r="V56" s="258"/>
      <c r="W56">
        <v>23.05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851</v>
      </c>
      <c r="AP56" s="259" t="s">
        <v>885</v>
      </c>
      <c r="AQ56" s="259"/>
      <c r="AR56" s="259"/>
      <c r="AS56" s="261" t="s">
        <v>963</v>
      </c>
      <c r="AT56" s="259">
        <v>6.5</v>
      </c>
      <c r="AU56" s="259" t="s">
        <v>721</v>
      </c>
      <c r="AV56" s="258"/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3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885</v>
      </c>
      <c r="BI56" s="259"/>
      <c r="BJ56" s="259" t="s">
        <v>885</v>
      </c>
      <c r="BK56" s="259"/>
      <c r="BL56" s="259"/>
      <c r="BM56" s="262"/>
      <c r="BN56" s="262"/>
      <c r="BO56" s="259"/>
      <c r="BP56" s="259" t="s">
        <v>724</v>
      </c>
      <c r="BQ56" s="262"/>
      <c r="BR56" t="s">
        <v>609</v>
      </c>
      <c r="BS56" s="263" t="s">
        <v>720</v>
      </c>
    </row>
    <row r="57" spans="1:71">
      <c r="A57" s="255">
        <v>149</v>
      </c>
      <c r="B57" s="388">
        <v>43115</v>
      </c>
      <c r="C57" s="257" t="s">
        <v>237</v>
      </c>
      <c r="D57" s="258" t="s">
        <v>139</v>
      </c>
      <c r="E57" s="258"/>
      <c r="F57" s="258" t="s">
        <v>210</v>
      </c>
      <c r="G57" s="256">
        <v>43102</v>
      </c>
      <c r="H57" s="259" t="s">
        <v>170</v>
      </c>
      <c r="I57" s="259" t="s">
        <v>341</v>
      </c>
      <c r="J57" s="259"/>
      <c r="K57" s="258" t="s">
        <v>269</v>
      </c>
      <c r="L57" s="256">
        <v>43102</v>
      </c>
      <c r="M57" s="258">
        <v>131</v>
      </c>
      <c r="N57" s="258">
        <v>44.47</v>
      </c>
      <c r="O57" s="258"/>
      <c r="P57" s="258"/>
      <c r="Q57" s="258"/>
      <c r="R57" s="260"/>
      <c r="S57" s="258"/>
      <c r="T57" s="258"/>
      <c r="U57" s="258"/>
      <c r="V57" s="258"/>
      <c r="W57" s="258">
        <v>23.87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209</v>
      </c>
      <c r="AP57" s="259" t="s">
        <v>341</v>
      </c>
      <c r="AQ57" s="259"/>
      <c r="AR57" s="259"/>
      <c r="AS57" s="261"/>
      <c r="AT57" s="259">
        <v>11.3</v>
      </c>
      <c r="AU57" s="259" t="s">
        <v>218</v>
      </c>
      <c r="AV57" s="258"/>
      <c r="AW57" s="259">
        <v>0</v>
      </c>
      <c r="AX57" s="259">
        <v>0</v>
      </c>
      <c r="AY57" s="259">
        <v>0</v>
      </c>
      <c r="AZ57" s="259">
        <v>28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341</v>
      </c>
      <c r="BI57" s="259">
        <v>12</v>
      </c>
      <c r="BJ57" s="259" t="s">
        <v>242</v>
      </c>
      <c r="BK57" s="259"/>
      <c r="BL57" s="259"/>
      <c r="BM57" s="262" t="s">
        <v>456</v>
      </c>
      <c r="BN57" s="262" t="s">
        <v>709</v>
      </c>
      <c r="BO57" s="259">
        <v>50</v>
      </c>
      <c r="BP57" s="259" t="s">
        <v>243</v>
      </c>
      <c r="BQ57" s="258"/>
      <c r="BR57" t="s">
        <v>176</v>
      </c>
      <c r="BS57" s="263" t="s">
        <v>452</v>
      </c>
    </row>
    <row r="58" spans="1:71">
      <c r="A58" s="255">
        <v>2377</v>
      </c>
      <c r="B58" s="388">
        <v>43115</v>
      </c>
      <c r="C58" s="257" t="s">
        <v>237</v>
      </c>
      <c r="D58" s="258" t="s">
        <v>150</v>
      </c>
      <c r="E58" s="258"/>
      <c r="F58" s="258" t="s">
        <v>217</v>
      </c>
      <c r="G58" s="256">
        <v>43101</v>
      </c>
      <c r="H58" s="259" t="s">
        <v>253</v>
      </c>
      <c r="I58" s="259" t="s">
        <v>341</v>
      </c>
      <c r="J58" s="259"/>
      <c r="K58" s="258" t="s">
        <v>273</v>
      </c>
      <c r="L58" s="256">
        <v>43101</v>
      </c>
      <c r="M58" s="258">
        <v>155</v>
      </c>
      <c r="N58" s="258">
        <v>49</v>
      </c>
      <c r="O58" s="258"/>
      <c r="P58" s="258"/>
      <c r="Q58" s="258"/>
      <c r="R58" s="260"/>
      <c r="S58" s="258"/>
      <c r="T58" s="258"/>
      <c r="U58" s="258"/>
      <c r="V58" s="258"/>
      <c r="W58" s="258">
        <v>27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216</v>
      </c>
      <c r="AP58" s="259" t="s">
        <v>341</v>
      </c>
      <c r="AQ58" s="259"/>
      <c r="AR58" s="259"/>
      <c r="AS58" s="261"/>
      <c r="AT58" s="259">
        <v>12</v>
      </c>
      <c r="AU58" s="259" t="s">
        <v>341</v>
      </c>
      <c r="AV58" s="258"/>
      <c r="AW58" s="259">
        <v>0</v>
      </c>
      <c r="AX58" s="259">
        <v>0</v>
      </c>
      <c r="AY58" s="259">
        <v>34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341</v>
      </c>
      <c r="BI58" s="259"/>
      <c r="BJ58" s="259" t="s">
        <v>255</v>
      </c>
      <c r="BK58" s="259"/>
      <c r="BL58" s="259"/>
      <c r="BM58" s="258"/>
      <c r="BN58" s="262"/>
      <c r="BO58" s="258"/>
      <c r="BP58" s="259" t="s">
        <v>243</v>
      </c>
      <c r="BQ58" s="262" t="s">
        <v>274</v>
      </c>
      <c r="BR58" t="s">
        <v>151</v>
      </c>
      <c r="BS58" s="263" t="s">
        <v>452</v>
      </c>
    </row>
    <row r="59" spans="1:71">
      <c r="A59" s="255">
        <v>490</v>
      </c>
      <c r="B59" s="388">
        <v>43116</v>
      </c>
      <c r="C59" s="257" t="s">
        <v>237</v>
      </c>
      <c r="D59" s="258" t="s">
        <v>139</v>
      </c>
      <c r="E59" s="258"/>
      <c r="F59" s="258" t="s">
        <v>217</v>
      </c>
      <c r="G59" s="256">
        <v>43119</v>
      </c>
      <c r="H59" s="259" t="s">
        <v>272</v>
      </c>
      <c r="I59" s="259" t="s">
        <v>277</v>
      </c>
      <c r="J59" s="259"/>
      <c r="K59" s="258" t="s">
        <v>278</v>
      </c>
      <c r="L59" s="256">
        <v>43119</v>
      </c>
      <c r="M59" s="258">
        <v>129.9</v>
      </c>
      <c r="N59" s="258">
        <v>49.94</v>
      </c>
      <c r="O59" s="258"/>
      <c r="P59" s="258"/>
      <c r="Q59" s="258"/>
      <c r="R59" s="260"/>
      <c r="S59" s="258"/>
      <c r="T59" s="258"/>
      <c r="U59" s="258"/>
      <c r="V59" s="258"/>
      <c r="W59" s="258">
        <v>23.68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212</v>
      </c>
      <c r="AP59" s="259" t="s">
        <v>182</v>
      </c>
      <c r="AQ59" s="259"/>
      <c r="AR59" s="259"/>
      <c r="AS59" s="261"/>
      <c r="AT59" s="259">
        <v>11.3</v>
      </c>
      <c r="AU59" s="259" t="s">
        <v>277</v>
      </c>
      <c r="AV59" s="258"/>
      <c r="AW59" s="259">
        <v>0</v>
      </c>
      <c r="AX59" s="259">
        <v>0</v>
      </c>
      <c r="AY59" s="259">
        <v>27</v>
      </c>
      <c r="AZ59" s="259">
        <v>0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277</v>
      </c>
      <c r="BI59" s="259"/>
      <c r="BJ59" s="259" t="s">
        <v>277</v>
      </c>
      <c r="BK59" s="259"/>
      <c r="BL59" s="259"/>
      <c r="BM59" s="262" t="s">
        <v>279</v>
      </c>
      <c r="BN59" s="262"/>
      <c r="BO59" s="259"/>
      <c r="BP59" s="259" t="s">
        <v>243</v>
      </c>
      <c r="BQ59" s="262" t="s">
        <v>280</v>
      </c>
      <c r="BR59" t="s">
        <v>344</v>
      </c>
      <c r="BS59" s="263" t="s">
        <v>452</v>
      </c>
    </row>
    <row r="60" spans="1:71">
      <c r="A60" s="255">
        <v>415</v>
      </c>
      <c r="B60" s="388">
        <v>43116</v>
      </c>
      <c r="C60" s="257" t="s">
        <v>281</v>
      </c>
      <c r="D60" s="258" t="s">
        <v>139</v>
      </c>
      <c r="E60" s="258"/>
      <c r="F60" s="258" t="s">
        <v>210</v>
      </c>
      <c r="G60" s="256">
        <v>43101</v>
      </c>
      <c r="H60" s="259" t="s">
        <v>283</v>
      </c>
      <c r="I60" s="259" t="s">
        <v>341</v>
      </c>
      <c r="J60" s="259"/>
      <c r="K60" s="258" t="s">
        <v>284</v>
      </c>
      <c r="L60" s="256">
        <v>43101</v>
      </c>
      <c r="M60" s="258">
        <v>136.38</v>
      </c>
      <c r="N60" s="258">
        <v>43.15</v>
      </c>
      <c r="O60" s="258" t="s">
        <v>190</v>
      </c>
      <c r="P60" s="258">
        <v>600</v>
      </c>
      <c r="Q60" s="258">
        <v>41.88</v>
      </c>
      <c r="R60" s="260"/>
      <c r="S60" s="258"/>
      <c r="T60" s="258"/>
      <c r="U60" s="258"/>
      <c r="V60" s="258"/>
      <c r="W60" s="258">
        <v>18.03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 t="s">
        <v>216</v>
      </c>
      <c r="AP60" s="259" t="s">
        <v>341</v>
      </c>
      <c r="AQ60" s="259"/>
      <c r="AR60" s="259"/>
      <c r="AS60" s="261"/>
      <c r="AT60" s="259">
        <v>11.3</v>
      </c>
      <c r="AU60" s="259" t="s">
        <v>341</v>
      </c>
      <c r="AV60" s="259"/>
      <c r="AW60" s="259">
        <v>0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0</v>
      </c>
      <c r="BE60" s="259">
        <v>0</v>
      </c>
      <c r="BF60" s="259">
        <v>0</v>
      </c>
      <c r="BG60" s="259"/>
      <c r="BH60" s="259" t="s">
        <v>341</v>
      </c>
      <c r="BI60" s="259">
        <v>12</v>
      </c>
      <c r="BJ60" s="259" t="s">
        <v>341</v>
      </c>
      <c r="BK60" s="259"/>
      <c r="BL60" s="259"/>
      <c r="BM60" s="262"/>
      <c r="BN60" s="262"/>
      <c r="BO60" s="259"/>
      <c r="BP60" s="259" t="s">
        <v>243</v>
      </c>
      <c r="BQ60" s="262"/>
      <c r="BR60" t="s">
        <v>152</v>
      </c>
      <c r="BS60" t="s">
        <v>452</v>
      </c>
    </row>
    <row r="61" spans="1:71">
      <c r="A61" s="255">
        <v>2172</v>
      </c>
      <c r="B61" s="256">
        <v>42976</v>
      </c>
      <c r="C61" s="257" t="s">
        <v>701</v>
      </c>
      <c r="D61" s="258" t="s">
        <v>608</v>
      </c>
      <c r="E61" s="258"/>
      <c r="F61" s="258" t="s">
        <v>850</v>
      </c>
      <c r="H61" s="259" t="s">
        <v>885</v>
      </c>
      <c r="I61" s="259" t="s">
        <v>965</v>
      </c>
      <c r="J61" s="259"/>
      <c r="K61" s="258" t="s">
        <v>429</v>
      </c>
      <c r="L61" s="256">
        <v>42736</v>
      </c>
      <c r="M61" s="258">
        <v>173.25</v>
      </c>
      <c r="N61" s="258">
        <v>41.63</v>
      </c>
      <c r="O61" s="258" t="s">
        <v>1068</v>
      </c>
      <c r="P61" s="258">
        <v>100</v>
      </c>
      <c r="Q61" s="258">
        <v>46.31</v>
      </c>
      <c r="R61" s="260"/>
      <c r="S61" s="258"/>
      <c r="T61" s="258"/>
      <c r="U61" s="258"/>
      <c r="V61" s="258"/>
      <c r="W61" s="258">
        <v>25.41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5</v>
      </c>
      <c r="BA61" s="259">
        <v>0</v>
      </c>
      <c r="BB61" s="259">
        <v>0</v>
      </c>
      <c r="BC61" s="259">
        <v>0</v>
      </c>
      <c r="BD61" s="259">
        <v>0</v>
      </c>
      <c r="BE61" s="259">
        <v>0</v>
      </c>
      <c r="BF61" s="259">
        <v>0</v>
      </c>
      <c r="BG61" s="259">
        <v>24</v>
      </c>
      <c r="BH61" s="259" t="s">
        <v>704</v>
      </c>
      <c r="BI61" s="259"/>
      <c r="BJ61" s="259" t="s">
        <v>885</v>
      </c>
      <c r="BK61" s="259"/>
      <c r="BL61" s="259"/>
      <c r="BM61" s="258"/>
      <c r="BN61" s="258"/>
      <c r="BO61" s="259"/>
      <c r="BP61" s="259" t="s">
        <v>724</v>
      </c>
      <c r="BQ61" s="262" t="s">
        <v>846</v>
      </c>
      <c r="BR61" t="s">
        <v>760</v>
      </c>
      <c r="BS61" t="s">
        <v>720</v>
      </c>
    </row>
    <row r="62" spans="1:71">
      <c r="A62" s="255">
        <v>2245</v>
      </c>
      <c r="B62" s="388">
        <v>43115</v>
      </c>
      <c r="C62" s="257" t="s">
        <v>237</v>
      </c>
      <c r="D62" s="258" t="s">
        <v>168</v>
      </c>
      <c r="E62" s="258"/>
      <c r="F62" s="258" t="s">
        <v>378</v>
      </c>
      <c r="G62" s="256">
        <v>43101</v>
      </c>
      <c r="H62" s="259" t="s">
        <v>253</v>
      </c>
      <c r="I62" s="259" t="s">
        <v>290</v>
      </c>
      <c r="J62" s="259"/>
      <c r="K62" s="258" t="s">
        <v>103</v>
      </c>
      <c r="L62" s="256">
        <v>43101</v>
      </c>
      <c r="M62" s="258">
        <v>134.33000000000001</v>
      </c>
      <c r="N62" s="258">
        <v>40.76</v>
      </c>
      <c r="O62" s="258"/>
      <c r="P62" s="258"/>
      <c r="Q62" s="258"/>
      <c r="R62" s="260"/>
      <c r="S62" s="258"/>
      <c r="T62" s="258"/>
      <c r="U62" s="258"/>
      <c r="V62" s="258"/>
      <c r="W62" s="258">
        <v>24.95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212</v>
      </c>
      <c r="AP62" s="259" t="s">
        <v>104</v>
      </c>
      <c r="AQ62" s="259"/>
      <c r="AR62" s="259"/>
      <c r="AS62" s="261"/>
      <c r="AT62" s="259">
        <v>11.3</v>
      </c>
      <c r="AU62" s="259" t="s">
        <v>270</v>
      </c>
      <c r="AV62" s="258"/>
      <c r="AW62" s="259">
        <v>0</v>
      </c>
      <c r="AX62" s="259">
        <v>0</v>
      </c>
      <c r="AY62" s="259">
        <v>0</v>
      </c>
      <c r="AZ62" s="259">
        <v>26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/>
      <c r="BH62" s="259" t="s">
        <v>341</v>
      </c>
      <c r="BI62" s="259">
        <v>12</v>
      </c>
      <c r="BJ62" s="259" t="s">
        <v>242</v>
      </c>
      <c r="BK62" s="259"/>
      <c r="BL62" s="259"/>
      <c r="BM62" s="262"/>
      <c r="BN62" s="262"/>
      <c r="BO62" s="259"/>
      <c r="BP62" s="259" t="s">
        <v>243</v>
      </c>
      <c r="BQ62" s="262"/>
      <c r="BR62" t="s">
        <v>156</v>
      </c>
      <c r="BS62" t="s">
        <v>452</v>
      </c>
    </row>
    <row r="63" spans="1:71">
      <c r="A63" s="255"/>
      <c r="B63" s="388">
        <v>43115</v>
      </c>
      <c r="C63" s="257" t="s">
        <v>701</v>
      </c>
      <c r="D63" s="258" t="s">
        <v>608</v>
      </c>
      <c r="E63" s="258"/>
      <c r="F63" s="258" t="s">
        <v>850</v>
      </c>
      <c r="H63" s="259"/>
      <c r="I63" s="259"/>
      <c r="J63" s="259"/>
      <c r="K63" s="258" t="s">
        <v>39</v>
      </c>
      <c r="L63" s="256">
        <v>43101</v>
      </c>
      <c r="M63" s="258">
        <v>123</v>
      </c>
      <c r="N63" s="258">
        <v>36.299999999999997</v>
      </c>
      <c r="O63" s="258"/>
      <c r="P63" s="258"/>
      <c r="Q63" s="258"/>
      <c r="R63" s="260"/>
      <c r="S63" s="258"/>
      <c r="T63" s="258"/>
      <c r="U63" s="258"/>
      <c r="V63" s="258"/>
      <c r="W63" s="258">
        <v>19.8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59"/>
      <c r="AQ63" s="259"/>
      <c r="AR63" s="259"/>
      <c r="AS63" s="261"/>
      <c r="AT63" s="259"/>
      <c r="AU63" s="259"/>
      <c r="AV63" s="258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59"/>
      <c r="BJ63" s="259"/>
      <c r="BK63" s="259"/>
      <c r="BL63" s="259"/>
      <c r="BM63" s="262"/>
      <c r="BN63" s="262"/>
      <c r="BO63" s="259"/>
      <c r="BP63" s="259"/>
      <c r="BQ63" s="262"/>
    </row>
    <row r="64" spans="1:71">
      <c r="A64" s="255">
        <v>589</v>
      </c>
      <c r="B64" s="388">
        <v>43166</v>
      </c>
      <c r="C64" s="257" t="s">
        <v>701</v>
      </c>
      <c r="D64" s="258" t="s">
        <v>608</v>
      </c>
      <c r="E64" s="258"/>
      <c r="F64" s="258" t="s">
        <v>850</v>
      </c>
      <c r="H64" s="259" t="s">
        <v>885</v>
      </c>
      <c r="I64" s="259" t="s">
        <v>965</v>
      </c>
      <c r="J64" s="259"/>
      <c r="K64" s="258" t="s">
        <v>431</v>
      </c>
      <c r="L64" s="256">
        <v>43115</v>
      </c>
      <c r="M64" s="258">
        <v>191.62</v>
      </c>
      <c r="N64" s="258">
        <v>48.76</v>
      </c>
      <c r="O64" s="258"/>
      <c r="P64" s="258"/>
      <c r="Q64" s="258"/>
      <c r="R64" s="260"/>
      <c r="S64" s="258"/>
      <c r="T64" s="258"/>
      <c r="U64" s="258"/>
      <c r="V64" s="258"/>
      <c r="W64" s="258">
        <v>28.69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851</v>
      </c>
      <c r="AP64" s="259" t="s">
        <v>885</v>
      </c>
      <c r="AQ64" s="259"/>
      <c r="AR64" s="259"/>
      <c r="AS64" s="261"/>
      <c r="AT64" s="259"/>
      <c r="AU64" s="259" t="s">
        <v>885</v>
      </c>
      <c r="AV64" s="258"/>
      <c r="AW64" s="259">
        <v>0</v>
      </c>
      <c r="AX64" s="259">
        <v>0</v>
      </c>
      <c r="AY64" s="259">
        <v>0</v>
      </c>
      <c r="AZ64" s="259">
        <v>30</v>
      </c>
      <c r="BA64" s="259">
        <v>0</v>
      </c>
      <c r="BB64" s="259">
        <v>2</v>
      </c>
      <c r="BC64" s="259">
        <v>0</v>
      </c>
      <c r="BD64" s="259">
        <v>0</v>
      </c>
      <c r="BE64" s="259">
        <v>0</v>
      </c>
      <c r="BF64" s="259">
        <v>0</v>
      </c>
      <c r="BG64" s="259"/>
      <c r="BH64" s="259" t="s">
        <v>885</v>
      </c>
      <c r="BI64" s="259"/>
      <c r="BJ64" s="259" t="s">
        <v>885</v>
      </c>
      <c r="BK64" s="259"/>
      <c r="BL64" s="259"/>
      <c r="BM64" s="262"/>
      <c r="BN64" s="262"/>
      <c r="BO64" s="259"/>
      <c r="BP64" s="259" t="s">
        <v>724</v>
      </c>
      <c r="BQ64" s="262"/>
      <c r="BR64" t="s">
        <v>761</v>
      </c>
      <c r="BS64" s="263" t="s">
        <v>720</v>
      </c>
    </row>
    <row r="65" spans="1:71">
      <c r="A65" s="255">
        <v>395</v>
      </c>
      <c r="B65" s="388">
        <v>43116</v>
      </c>
      <c r="C65" s="257" t="s">
        <v>701</v>
      </c>
      <c r="D65" s="258" t="s">
        <v>608</v>
      </c>
      <c r="E65" s="258"/>
      <c r="F65" s="258" t="s">
        <v>850</v>
      </c>
      <c r="H65" s="259" t="s">
        <v>704</v>
      </c>
      <c r="I65" s="259" t="s">
        <v>885</v>
      </c>
      <c r="J65" s="259"/>
      <c r="K65" s="258" t="s">
        <v>432</v>
      </c>
      <c r="L65" s="256">
        <v>43101</v>
      </c>
      <c r="M65" s="389">
        <v>127</v>
      </c>
      <c r="N65" s="389">
        <v>41</v>
      </c>
      <c r="O65" s="258"/>
      <c r="P65" s="258"/>
      <c r="Q65" s="258"/>
      <c r="R65" s="260"/>
      <c r="S65" s="258"/>
      <c r="T65" s="258"/>
      <c r="U65" s="258"/>
      <c r="V65" s="258"/>
      <c r="W65" s="258">
        <v>23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8</v>
      </c>
      <c r="AU65" s="259" t="s">
        <v>721</v>
      </c>
      <c r="AV65" s="258"/>
      <c r="AW65" s="259">
        <v>0</v>
      </c>
      <c r="AX65" s="259">
        <v>0</v>
      </c>
      <c r="AY65" s="259">
        <v>0</v>
      </c>
      <c r="AZ65" s="259">
        <v>3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/>
      <c r="BJ65" s="259" t="s">
        <v>704</v>
      </c>
      <c r="BK65" s="259"/>
      <c r="BL65" s="259"/>
      <c r="BM65" s="262" t="s">
        <v>833</v>
      </c>
      <c r="BN65" s="262" t="s">
        <v>709</v>
      </c>
      <c r="BO65" s="259">
        <v>20</v>
      </c>
      <c r="BP65" s="259" t="s">
        <v>724</v>
      </c>
      <c r="BQ65" s="262"/>
      <c r="BR65" t="s">
        <v>834</v>
      </c>
      <c r="BS65" s="263" t="s">
        <v>720</v>
      </c>
    </row>
    <row r="66" spans="1:71">
      <c r="A66" s="255">
        <v>5497</v>
      </c>
      <c r="B66" s="388">
        <v>43116</v>
      </c>
      <c r="C66" s="257" t="s">
        <v>237</v>
      </c>
      <c r="D66" s="258" t="s">
        <v>150</v>
      </c>
      <c r="E66" s="258"/>
      <c r="F66" s="258" t="s">
        <v>210</v>
      </c>
      <c r="G66" s="256">
        <v>43083</v>
      </c>
      <c r="H66" s="259" t="s">
        <v>253</v>
      </c>
      <c r="I66" s="259" t="s">
        <v>341</v>
      </c>
      <c r="J66" s="259"/>
      <c r="K66" s="258" t="s">
        <v>157</v>
      </c>
      <c r="L66" s="256">
        <v>43083</v>
      </c>
      <c r="M66" s="258">
        <v>150.35</v>
      </c>
      <c r="N66" s="258">
        <v>49.35</v>
      </c>
      <c r="O66" s="258"/>
      <c r="P66" s="258"/>
      <c r="Q66" s="258"/>
      <c r="R66" s="260"/>
      <c r="S66" s="258"/>
      <c r="T66" s="258"/>
      <c r="U66" s="258"/>
      <c r="V66" s="258"/>
      <c r="W66" s="258">
        <v>29.64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212</v>
      </c>
      <c r="AP66" s="259" t="s">
        <v>341</v>
      </c>
      <c r="AQ66" s="259"/>
      <c r="AR66" s="259"/>
      <c r="AS66" s="261"/>
      <c r="AT66" s="259">
        <v>11.8</v>
      </c>
      <c r="AU66" s="259" t="s">
        <v>148</v>
      </c>
      <c r="AV66" s="258"/>
      <c r="AW66" s="259">
        <v>18</v>
      </c>
      <c r="AX66" s="259">
        <v>0</v>
      </c>
      <c r="AY66" s="259">
        <v>16</v>
      </c>
      <c r="AZ66" s="259">
        <v>0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341</v>
      </c>
      <c r="BI66" s="259"/>
      <c r="BJ66" s="259" t="s">
        <v>242</v>
      </c>
      <c r="BK66" s="259"/>
      <c r="BL66" s="259"/>
      <c r="BM66" s="262"/>
      <c r="BN66" s="262"/>
      <c r="BO66" s="259"/>
      <c r="BP66" s="259" t="s">
        <v>243</v>
      </c>
      <c r="BQ66" s="258" t="s">
        <v>352</v>
      </c>
      <c r="BR66" t="s">
        <v>353</v>
      </c>
      <c r="BS66" t="s">
        <v>452</v>
      </c>
    </row>
    <row r="67" spans="1:71">
      <c r="A67" s="255">
        <v>5054</v>
      </c>
      <c r="B67" s="388">
        <v>43116</v>
      </c>
      <c r="C67" s="262" t="s">
        <v>237</v>
      </c>
      <c r="D67" s="258" t="s">
        <v>158</v>
      </c>
      <c r="E67" s="258"/>
      <c r="F67" s="258" t="s">
        <v>378</v>
      </c>
      <c r="G67" s="256">
        <v>43101</v>
      </c>
      <c r="H67" s="259" t="s">
        <v>341</v>
      </c>
      <c r="I67" s="259" t="s">
        <v>240</v>
      </c>
      <c r="J67" s="259"/>
      <c r="K67" s="258" t="s">
        <v>406</v>
      </c>
      <c r="L67" s="256">
        <v>43101</v>
      </c>
      <c r="M67" s="258">
        <v>123.361</v>
      </c>
      <c r="N67" s="258">
        <v>35.597999999999999</v>
      </c>
      <c r="O67" s="258"/>
      <c r="P67" s="258"/>
      <c r="Q67" s="258"/>
      <c r="R67" s="260"/>
      <c r="S67" s="258"/>
      <c r="T67" s="258"/>
      <c r="U67" s="258"/>
      <c r="V67" s="258"/>
      <c r="W67" s="258">
        <v>21.79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212</v>
      </c>
      <c r="AP67" s="259" t="s">
        <v>341</v>
      </c>
      <c r="AQ67" s="259"/>
      <c r="AR67" s="259"/>
      <c r="AS67" s="261"/>
      <c r="AT67" s="259"/>
      <c r="AU67" s="259" t="s">
        <v>354</v>
      </c>
      <c r="AV67" s="258"/>
      <c r="AW67" s="259">
        <v>0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>
        <v>24</v>
      </c>
      <c r="BH67" s="259" t="s">
        <v>341</v>
      </c>
      <c r="BI67" s="259"/>
      <c r="BJ67" s="259" t="s">
        <v>341</v>
      </c>
      <c r="BK67" s="259"/>
      <c r="BL67" s="259"/>
      <c r="BM67" s="258"/>
      <c r="BN67" s="258"/>
      <c r="BO67" s="259"/>
      <c r="BP67" s="259" t="s">
        <v>243</v>
      </c>
      <c r="BQ67" s="262"/>
      <c r="BR67" t="s">
        <v>159</v>
      </c>
      <c r="BS67" t="s">
        <v>452</v>
      </c>
    </row>
    <row r="68" spans="1:71">
      <c r="A68" s="255">
        <v>343</v>
      </c>
      <c r="B68" s="388">
        <v>43116</v>
      </c>
      <c r="C68" s="257" t="s">
        <v>701</v>
      </c>
      <c r="D68" s="258" t="s">
        <v>608</v>
      </c>
      <c r="E68" s="258"/>
      <c r="F68" s="258" t="s">
        <v>850</v>
      </c>
      <c r="H68" s="259" t="s">
        <v>704</v>
      </c>
      <c r="I68" s="259" t="s">
        <v>885</v>
      </c>
      <c r="J68" s="259"/>
      <c r="K68" s="258" t="s">
        <v>434</v>
      </c>
      <c r="L68" s="256">
        <v>43119</v>
      </c>
      <c r="M68" s="258">
        <v>114.4</v>
      </c>
      <c r="N68">
        <v>40</v>
      </c>
      <c r="O68" s="258"/>
      <c r="P68" s="258"/>
      <c r="Q68" s="258"/>
      <c r="R68" s="260"/>
      <c r="S68" s="258"/>
      <c r="T68" s="258"/>
      <c r="U68" s="258"/>
      <c r="V68" s="258"/>
      <c r="W68">
        <v>19.920000000000002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851</v>
      </c>
      <c r="AP68" s="259" t="s">
        <v>885</v>
      </c>
      <c r="AQ68" s="259"/>
      <c r="AR68" s="259"/>
      <c r="AS68" s="261" t="s">
        <v>963</v>
      </c>
      <c r="AT68" s="259">
        <v>5.5</v>
      </c>
      <c r="AU68" s="259" t="s">
        <v>721</v>
      </c>
      <c r="AV68" s="258"/>
      <c r="AW68" s="259">
        <v>0</v>
      </c>
      <c r="AX68" s="259">
        <v>0</v>
      </c>
      <c r="AY68" s="259">
        <v>10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>
        <v>24</v>
      </c>
      <c r="BH68" s="259" t="s">
        <v>704</v>
      </c>
      <c r="BI68" s="259">
        <v>24</v>
      </c>
      <c r="BJ68" s="259" t="s">
        <v>885</v>
      </c>
      <c r="BK68" s="259"/>
      <c r="BL68" s="259"/>
      <c r="BM68" s="262"/>
      <c r="BN68" s="262"/>
      <c r="BO68" s="259"/>
      <c r="BP68" s="259" t="s">
        <v>724</v>
      </c>
      <c r="BQ68" s="262"/>
      <c r="BR68" t="s">
        <v>606</v>
      </c>
      <c r="BS68" s="263" t="s">
        <v>720</v>
      </c>
    </row>
    <row r="69" spans="1:71">
      <c r="A69" s="255">
        <v>3006</v>
      </c>
      <c r="B69" s="388">
        <v>43116</v>
      </c>
      <c r="C69" s="257" t="s">
        <v>237</v>
      </c>
      <c r="D69" s="258" t="s">
        <v>160</v>
      </c>
      <c r="E69" s="258"/>
      <c r="F69" s="258" t="s">
        <v>219</v>
      </c>
      <c r="G69" s="256">
        <v>43101</v>
      </c>
      <c r="H69" s="259" t="s">
        <v>253</v>
      </c>
      <c r="I69" s="259" t="s">
        <v>341</v>
      </c>
      <c r="J69" s="259"/>
      <c r="K69" s="258" t="s">
        <v>181</v>
      </c>
      <c r="L69" s="256">
        <v>43101</v>
      </c>
      <c r="M69" s="258">
        <v>112.98699999999999</v>
      </c>
      <c r="N69" s="258">
        <v>47.905000000000001</v>
      </c>
      <c r="O69" s="258"/>
      <c r="P69" s="258"/>
      <c r="Q69" s="258"/>
      <c r="R69" s="260"/>
      <c r="S69" s="258"/>
      <c r="T69" s="258"/>
      <c r="U69" s="258"/>
      <c r="V69" s="258"/>
      <c r="W69" s="258">
        <v>27.082000000000001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212</v>
      </c>
      <c r="AP69" s="259" t="s">
        <v>341</v>
      </c>
      <c r="AQ69" s="259"/>
      <c r="AR69" s="259"/>
      <c r="AS69" s="261"/>
      <c r="AT69" s="259">
        <v>11.3</v>
      </c>
      <c r="AU69" s="259" t="s">
        <v>277</v>
      </c>
      <c r="AV69" s="258"/>
      <c r="AW69" s="259">
        <v>0</v>
      </c>
      <c r="AX69" s="259">
        <v>0</v>
      </c>
      <c r="AY69" s="259">
        <v>0</v>
      </c>
      <c r="AZ69" s="259">
        <v>35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277</v>
      </c>
      <c r="BI69" s="259">
        <v>24</v>
      </c>
      <c r="BJ69" s="259" t="s">
        <v>277</v>
      </c>
      <c r="BK69" s="259"/>
      <c r="BL69" s="259"/>
      <c r="BM69" s="262" t="s">
        <v>183</v>
      </c>
      <c r="BN69" s="262" t="s">
        <v>184</v>
      </c>
      <c r="BO69" s="259">
        <v>25</v>
      </c>
      <c r="BP69" s="259" t="s">
        <v>243</v>
      </c>
      <c r="BQ69" s="262"/>
      <c r="BR69" t="s">
        <v>185</v>
      </c>
      <c r="BS69" s="263" t="s">
        <v>452</v>
      </c>
    </row>
    <row r="70" spans="1:71">
      <c r="A70" s="255">
        <v>3789</v>
      </c>
      <c r="B70" s="388">
        <v>43116</v>
      </c>
      <c r="C70" s="262" t="s">
        <v>237</v>
      </c>
      <c r="D70" s="258" t="s">
        <v>139</v>
      </c>
      <c r="E70" s="258"/>
      <c r="F70" s="258" t="s">
        <v>210</v>
      </c>
      <c r="G70" s="256">
        <v>43101</v>
      </c>
      <c r="H70" s="259" t="s">
        <v>253</v>
      </c>
      <c r="I70" s="259" t="s">
        <v>341</v>
      </c>
      <c r="J70" s="259"/>
      <c r="K70" s="258" t="s">
        <v>189</v>
      </c>
      <c r="L70" s="256">
        <v>43101</v>
      </c>
      <c r="M70" s="258">
        <v>174</v>
      </c>
      <c r="N70" s="258">
        <v>77.373999999999995</v>
      </c>
      <c r="O70" s="258"/>
      <c r="P70" s="258"/>
      <c r="Q70" s="258"/>
      <c r="R70" s="260"/>
      <c r="S70" s="258"/>
      <c r="T70" s="258"/>
      <c r="U70" s="258"/>
      <c r="V70" s="258"/>
      <c r="W70" s="258">
        <v>50.031999999999996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/>
      <c r="AI70" s="258"/>
      <c r="AJ70" s="258"/>
      <c r="AK70" s="258"/>
      <c r="AL70" s="258"/>
      <c r="AM70" s="258"/>
      <c r="AN70" s="258"/>
      <c r="AO70" s="258" t="s">
        <v>212</v>
      </c>
      <c r="AP70" s="259" t="s">
        <v>341</v>
      </c>
      <c r="AQ70" s="259"/>
      <c r="AR70" s="259"/>
      <c r="AS70" s="261"/>
      <c r="AT70" s="259">
        <v>11.3</v>
      </c>
      <c r="AU70" s="259" t="s">
        <v>341</v>
      </c>
      <c r="AV70" s="258"/>
      <c r="AW70" s="259">
        <v>0</v>
      </c>
      <c r="AX70" s="259">
        <v>0</v>
      </c>
      <c r="AY70" s="259">
        <v>0</v>
      </c>
      <c r="AZ70" s="259">
        <v>27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341</v>
      </c>
      <c r="BI70" s="259">
        <v>24</v>
      </c>
      <c r="BJ70" s="259" t="s">
        <v>341</v>
      </c>
      <c r="BK70" s="259"/>
      <c r="BL70" s="259"/>
      <c r="BM70" s="262" t="s">
        <v>362</v>
      </c>
      <c r="BN70" s="262" t="s">
        <v>191</v>
      </c>
      <c r="BO70" s="259"/>
      <c r="BP70" s="259" t="s">
        <v>243</v>
      </c>
      <c r="BQ70" s="262"/>
      <c r="BR70" t="s">
        <v>162</v>
      </c>
      <c r="BS70" s="263" t="s">
        <v>452</v>
      </c>
    </row>
    <row r="71" spans="1:71">
      <c r="A71" s="255">
        <v>5237</v>
      </c>
      <c r="B71" s="388">
        <v>43116</v>
      </c>
      <c r="C71" s="257" t="s">
        <v>237</v>
      </c>
      <c r="D71" s="258" t="s">
        <v>139</v>
      </c>
      <c r="E71" s="258"/>
      <c r="F71" s="258" t="s">
        <v>217</v>
      </c>
      <c r="G71" s="256">
        <v>43101</v>
      </c>
      <c r="H71" s="259" t="s">
        <v>341</v>
      </c>
      <c r="I71" s="259" t="s">
        <v>240</v>
      </c>
      <c r="J71" s="259"/>
      <c r="K71" s="258" t="s">
        <v>364</v>
      </c>
      <c r="L71" s="256">
        <v>43101</v>
      </c>
      <c r="M71" s="258">
        <v>129.9</v>
      </c>
      <c r="N71" s="258">
        <v>44.7</v>
      </c>
      <c r="O71" s="258"/>
      <c r="P71" s="258"/>
      <c r="Q71" s="258"/>
      <c r="R71" s="260"/>
      <c r="S71" s="258"/>
      <c r="T71" s="258"/>
      <c r="U71" s="258"/>
      <c r="V71" s="258"/>
      <c r="W71" s="258">
        <v>22.3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/>
      <c r="AI71" s="258"/>
      <c r="AJ71" s="258"/>
      <c r="AK71" s="258"/>
      <c r="AL71" s="258"/>
      <c r="AM71" s="258"/>
      <c r="AN71" s="258"/>
      <c r="AO71" s="258" t="s">
        <v>209</v>
      </c>
      <c r="AP71" s="259" t="s">
        <v>341</v>
      </c>
      <c r="AQ71" s="259"/>
      <c r="AR71" s="259"/>
      <c r="AS71" s="261"/>
      <c r="AT71" s="259"/>
      <c r="AU71" s="259" t="s">
        <v>365</v>
      </c>
      <c r="AV71" s="258"/>
      <c r="AW71" s="259">
        <v>0</v>
      </c>
      <c r="AX71" s="259">
        <v>0</v>
      </c>
      <c r="AY71" s="259">
        <v>37</v>
      </c>
      <c r="AZ71" s="259">
        <v>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341</v>
      </c>
      <c r="BI71" s="259"/>
      <c r="BJ71" s="259" t="s">
        <v>341</v>
      </c>
      <c r="BK71" s="259"/>
      <c r="BL71" s="259"/>
      <c r="BM71" s="258"/>
      <c r="BN71" s="262"/>
      <c r="BO71" s="259"/>
      <c r="BP71" s="259" t="s">
        <v>243</v>
      </c>
      <c r="BQ71" s="258" t="s">
        <v>366</v>
      </c>
      <c r="BR71" t="s">
        <v>163</v>
      </c>
      <c r="BS71" t="s">
        <v>452</v>
      </c>
    </row>
    <row r="72" spans="1:71">
      <c r="A72" s="255">
        <v>4631</v>
      </c>
      <c r="B72" s="388">
        <v>43116</v>
      </c>
      <c r="C72" s="257" t="s">
        <v>237</v>
      </c>
      <c r="D72" s="258" t="s">
        <v>164</v>
      </c>
      <c r="E72" s="258"/>
      <c r="F72" s="258" t="s">
        <v>221</v>
      </c>
      <c r="G72" s="256">
        <v>43101</v>
      </c>
      <c r="H72" s="259" t="s">
        <v>253</v>
      </c>
      <c r="I72" s="259" t="s">
        <v>341</v>
      </c>
      <c r="J72" s="259"/>
      <c r="K72" s="258" t="s">
        <v>194</v>
      </c>
      <c r="L72" s="256">
        <v>43101</v>
      </c>
      <c r="M72" s="258">
        <v>137</v>
      </c>
      <c r="N72" s="258">
        <v>41.13</v>
      </c>
      <c r="O72" s="258"/>
      <c r="P72" s="258"/>
      <c r="Q72" s="258"/>
      <c r="R72" s="260"/>
      <c r="S72" s="258"/>
      <c r="T72" s="258"/>
      <c r="U72" s="258"/>
      <c r="V72" s="258"/>
      <c r="W72" s="258">
        <v>24.56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/>
      <c r="AI72" s="258"/>
      <c r="AJ72" s="258"/>
      <c r="AK72" s="258"/>
      <c r="AL72" s="258"/>
      <c r="AM72" s="258"/>
      <c r="AN72" s="258"/>
      <c r="AO72" s="258" t="s">
        <v>212</v>
      </c>
      <c r="AP72" s="259" t="s">
        <v>341</v>
      </c>
      <c r="AQ72" s="259"/>
      <c r="AR72" s="259"/>
      <c r="AS72" s="261"/>
      <c r="AT72" s="259">
        <v>11.3</v>
      </c>
      <c r="AU72" s="259" t="s">
        <v>341</v>
      </c>
      <c r="AV72" s="258"/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/>
      <c r="BH72" s="259" t="s">
        <v>341</v>
      </c>
      <c r="BI72" s="259">
        <v>36</v>
      </c>
      <c r="BJ72" s="259" t="s">
        <v>341</v>
      </c>
      <c r="BK72" s="259"/>
      <c r="BL72" s="259"/>
      <c r="BM72" s="262"/>
      <c r="BN72" s="262"/>
      <c r="BO72" s="259"/>
      <c r="BP72" s="259" t="s">
        <v>243</v>
      </c>
      <c r="BQ72" s="262" t="s">
        <v>366</v>
      </c>
      <c r="BR72" t="s">
        <v>105</v>
      </c>
      <c r="BS72" t="s">
        <v>452</v>
      </c>
    </row>
    <row r="73" spans="1:71">
      <c r="A73" s="255">
        <v>3731</v>
      </c>
      <c r="B73" s="388">
        <v>43116</v>
      </c>
      <c r="C73" s="257" t="s">
        <v>252</v>
      </c>
      <c r="D73" s="258" t="s">
        <v>139</v>
      </c>
      <c r="E73" s="258"/>
      <c r="F73" s="258" t="s">
        <v>106</v>
      </c>
      <c r="G73" s="256">
        <v>43110</v>
      </c>
      <c r="H73" s="259" t="s">
        <v>253</v>
      </c>
      <c r="I73" s="259" t="s">
        <v>341</v>
      </c>
      <c r="J73" s="259"/>
      <c r="K73" s="258" t="s">
        <v>248</v>
      </c>
      <c r="L73" s="256">
        <v>43110</v>
      </c>
      <c r="M73" s="258">
        <v>124</v>
      </c>
      <c r="N73" s="258">
        <v>35</v>
      </c>
      <c r="O73" s="258"/>
      <c r="P73" s="258"/>
      <c r="Q73" s="258"/>
      <c r="R73" s="260"/>
      <c r="S73" s="258"/>
      <c r="T73" s="258"/>
      <c r="U73" s="258"/>
      <c r="V73" s="258"/>
      <c r="W73" s="258">
        <v>22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1</v>
      </c>
      <c r="AI73" s="258"/>
      <c r="AJ73" s="258"/>
      <c r="AK73" s="258"/>
      <c r="AL73" s="258"/>
      <c r="AM73" s="258"/>
      <c r="AN73" s="258"/>
      <c r="AO73" s="258" t="s">
        <v>224</v>
      </c>
      <c r="AP73" s="259" t="s">
        <v>341</v>
      </c>
      <c r="AQ73" s="259"/>
      <c r="AR73" s="259"/>
      <c r="AS73" s="261"/>
      <c r="AT73" s="259">
        <v>11.3</v>
      </c>
      <c r="AU73" s="259" t="s">
        <v>225</v>
      </c>
      <c r="AV73" s="258"/>
      <c r="AW73" s="259">
        <v>0</v>
      </c>
      <c r="AX73" s="259">
        <v>0</v>
      </c>
      <c r="AY73" s="259">
        <v>0</v>
      </c>
      <c r="AZ73" s="259">
        <v>25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/>
      <c r="BH73" s="259" t="s">
        <v>341</v>
      </c>
      <c r="BI73" s="259">
        <v>12</v>
      </c>
      <c r="BJ73" s="259" t="s">
        <v>341</v>
      </c>
      <c r="BK73" s="259"/>
      <c r="BL73" s="259"/>
      <c r="BM73" s="258" t="s">
        <v>456</v>
      </c>
      <c r="BN73" s="262" t="s">
        <v>709</v>
      </c>
      <c r="BO73" s="259">
        <v>50</v>
      </c>
      <c r="BP73" s="259" t="s">
        <v>243</v>
      </c>
      <c r="BQ73" s="262"/>
      <c r="BR73" t="s">
        <v>107</v>
      </c>
      <c r="BS73" s="263" t="s">
        <v>452</v>
      </c>
    </row>
    <row r="74" spans="1:71">
      <c r="A74" s="255">
        <v>2121</v>
      </c>
      <c r="B74" s="256">
        <v>42976</v>
      </c>
      <c r="C74" s="262" t="s">
        <v>701</v>
      </c>
      <c r="D74" s="258" t="s">
        <v>608</v>
      </c>
      <c r="E74" s="258"/>
      <c r="F74" s="258" t="s">
        <v>1261</v>
      </c>
      <c r="H74" s="259" t="s">
        <v>704</v>
      </c>
      <c r="I74" s="259" t="s">
        <v>885</v>
      </c>
      <c r="J74" s="259"/>
      <c r="K74" s="258" t="s">
        <v>1166</v>
      </c>
      <c r="L74" s="256">
        <v>42917</v>
      </c>
      <c r="M74" s="258">
        <v>124.68</v>
      </c>
      <c r="N74" s="258">
        <v>39.51</v>
      </c>
      <c r="O74" s="258"/>
      <c r="P74" s="258"/>
      <c r="Q74" s="258"/>
      <c r="R74" s="260"/>
      <c r="S74" s="258"/>
      <c r="T74" s="258"/>
      <c r="U74" s="258"/>
      <c r="V74" s="258"/>
      <c r="W74" s="258">
        <v>20.54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34.44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885</v>
      </c>
      <c r="AV74" s="258"/>
      <c r="AW74" s="259">
        <v>0</v>
      </c>
      <c r="AX74" s="259">
        <v>0</v>
      </c>
      <c r="AY74" s="259">
        <v>0</v>
      </c>
      <c r="AZ74" s="259">
        <v>20</v>
      </c>
      <c r="BA74" s="259">
        <v>0</v>
      </c>
      <c r="BB74" s="259">
        <v>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671</v>
      </c>
      <c r="BN74" s="262"/>
      <c r="BO74" s="259"/>
      <c r="BP74" s="259" t="s">
        <v>724</v>
      </c>
      <c r="BQ74" s="262" t="s">
        <v>672</v>
      </c>
      <c r="BR74" t="s">
        <v>515</v>
      </c>
      <c r="BS74" t="s">
        <v>720</v>
      </c>
    </row>
    <row r="75" spans="1:71">
      <c r="A75" s="255">
        <v>4980</v>
      </c>
      <c r="B75" s="388">
        <v>43115</v>
      </c>
      <c r="C75" s="262" t="s">
        <v>257</v>
      </c>
      <c r="D75" s="258" t="s">
        <v>144</v>
      </c>
      <c r="E75" s="258"/>
      <c r="F75" s="258" t="s">
        <v>227</v>
      </c>
      <c r="G75" s="264">
        <v>43101</v>
      </c>
      <c r="H75" s="259" t="s">
        <v>260</v>
      </c>
      <c r="I75" s="259" t="s">
        <v>261</v>
      </c>
      <c r="J75" s="259"/>
      <c r="K75" s="258" t="s">
        <v>262</v>
      </c>
      <c r="L75" s="264">
        <v>43101</v>
      </c>
      <c r="M75" s="258">
        <v>140</v>
      </c>
      <c r="N75" s="258">
        <v>35</v>
      </c>
      <c r="O75" s="258"/>
      <c r="P75" s="258"/>
      <c r="Q75" s="258"/>
      <c r="R75" s="260"/>
      <c r="S75" s="258"/>
      <c r="T75" s="258"/>
      <c r="U75" s="258"/>
      <c r="V75" s="258"/>
      <c r="W75" s="258">
        <v>21.5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1</v>
      </c>
      <c r="AI75" s="258"/>
      <c r="AJ75" s="258"/>
      <c r="AK75" s="258"/>
      <c r="AL75" s="258"/>
      <c r="AM75" s="258"/>
      <c r="AN75" s="258"/>
      <c r="AO75" s="258" t="s">
        <v>228</v>
      </c>
      <c r="AP75" s="259" t="s">
        <v>260</v>
      </c>
      <c r="AQ75" s="259"/>
      <c r="AR75" s="259"/>
      <c r="AS75" s="261"/>
      <c r="AT75" s="259"/>
      <c r="AU75" s="259" t="s">
        <v>260</v>
      </c>
      <c r="AV75" s="258"/>
      <c r="AW75" s="259">
        <v>0</v>
      </c>
      <c r="AX75" s="259">
        <v>0</v>
      </c>
      <c r="AY75" s="259">
        <v>0</v>
      </c>
      <c r="AZ75" s="259">
        <v>3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>
        <v>12</v>
      </c>
      <c r="BH75" s="259" t="s">
        <v>264</v>
      </c>
      <c r="BI75" s="259"/>
      <c r="BJ75" s="259" t="s">
        <v>260</v>
      </c>
      <c r="BK75" s="259"/>
      <c r="BL75" s="259"/>
      <c r="BM75" s="258"/>
      <c r="BN75" s="258"/>
      <c r="BO75" s="259"/>
      <c r="BP75" s="259" t="s">
        <v>265</v>
      </c>
      <c r="BQ75" s="258"/>
      <c r="BR75" t="s">
        <v>146</v>
      </c>
      <c r="BS75" s="263" t="s">
        <v>452</v>
      </c>
    </row>
    <row r="76" spans="1:71">
      <c r="A76" s="255">
        <v>924</v>
      </c>
      <c r="B76" s="388">
        <v>43115</v>
      </c>
      <c r="C76" s="257" t="s">
        <v>701</v>
      </c>
      <c r="D76" s="258" t="s">
        <v>608</v>
      </c>
      <c r="E76" s="258"/>
      <c r="F76" s="258" t="s">
        <v>1261</v>
      </c>
      <c r="H76" s="259" t="s">
        <v>704</v>
      </c>
      <c r="I76" s="259" t="s">
        <v>885</v>
      </c>
      <c r="J76" s="259"/>
      <c r="K76" s="258" t="s">
        <v>1017</v>
      </c>
      <c r="L76" s="264">
        <v>43101</v>
      </c>
      <c r="M76" s="258">
        <v>155.19</v>
      </c>
      <c r="N76" s="258">
        <v>36.630000000000003</v>
      </c>
      <c r="O76" s="258"/>
      <c r="P76" s="258"/>
      <c r="Q76" s="258"/>
      <c r="R76" s="260"/>
      <c r="S76" s="258"/>
      <c r="T76" s="258"/>
      <c r="U76" s="258"/>
      <c r="V76" s="258"/>
      <c r="W76" s="258">
        <v>30.27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0.92</v>
      </c>
      <c r="AI76" s="258"/>
      <c r="AJ76" s="258"/>
      <c r="AK76" s="258"/>
      <c r="AL76" s="258"/>
      <c r="AM76" s="258"/>
      <c r="AN76" s="258"/>
      <c r="AO76" s="258" t="s">
        <v>801</v>
      </c>
      <c r="AP76" s="259" t="s">
        <v>885</v>
      </c>
      <c r="AQ76" s="259"/>
      <c r="AR76" s="259"/>
      <c r="AS76" s="261" t="s">
        <v>963</v>
      </c>
      <c r="AT76" s="259">
        <v>8</v>
      </c>
      <c r="AU76" s="259" t="s">
        <v>721</v>
      </c>
      <c r="AV76" s="258"/>
      <c r="AW76" s="259">
        <v>0</v>
      </c>
      <c r="AX76" s="259">
        <v>0</v>
      </c>
      <c r="AY76" s="259">
        <v>7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>
        <v>24</v>
      </c>
      <c r="BH76" s="259" t="s">
        <v>704</v>
      </c>
      <c r="BI76" s="259">
        <v>24</v>
      </c>
      <c r="BJ76" s="259" t="s">
        <v>885</v>
      </c>
      <c r="BK76" s="259"/>
      <c r="BL76" s="259"/>
      <c r="BM76" s="262"/>
      <c r="BN76" s="262"/>
      <c r="BO76" s="259"/>
      <c r="BP76" s="259" t="s">
        <v>724</v>
      </c>
      <c r="BQ76" s="262"/>
      <c r="BR76" t="s">
        <v>517</v>
      </c>
      <c r="BS76" s="263" t="s">
        <v>720</v>
      </c>
    </row>
    <row r="77" spans="1:71">
      <c r="A77" s="255">
        <v>625</v>
      </c>
      <c r="B77" s="256">
        <v>42976</v>
      </c>
      <c r="C77" s="257" t="s">
        <v>701</v>
      </c>
      <c r="D77" s="258" t="s">
        <v>608</v>
      </c>
      <c r="E77" s="258"/>
      <c r="F77" s="258" t="s">
        <v>1261</v>
      </c>
      <c r="H77" s="259" t="s">
        <v>704</v>
      </c>
      <c r="I77" s="259" t="s">
        <v>885</v>
      </c>
      <c r="J77" s="259"/>
      <c r="K77" s="258" t="s">
        <v>926</v>
      </c>
      <c r="L77" s="256">
        <v>42917</v>
      </c>
      <c r="M77">
        <v>118.75</v>
      </c>
      <c r="N77">
        <v>40.32</v>
      </c>
      <c r="O77" s="258"/>
      <c r="P77" s="258"/>
      <c r="Q77" s="258"/>
      <c r="R77" s="260"/>
      <c r="S77" s="258"/>
      <c r="T77" s="258"/>
      <c r="U77" s="258"/>
      <c r="V77" s="258"/>
      <c r="W77">
        <v>20.96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>
        <v>35.15</v>
      </c>
      <c r="AI77" s="258"/>
      <c r="AJ77" s="258"/>
      <c r="AK77" s="258"/>
      <c r="AL77" s="258"/>
      <c r="AM77" s="258"/>
      <c r="AN77" s="258"/>
      <c r="AO77" s="258" t="s">
        <v>801</v>
      </c>
      <c r="AP77" s="259" t="s">
        <v>885</v>
      </c>
      <c r="AQ77" s="259"/>
      <c r="AR77" s="259"/>
      <c r="AS77" s="261" t="s">
        <v>963</v>
      </c>
      <c r="AT77" s="259">
        <v>6.5</v>
      </c>
      <c r="AU77" s="259" t="s">
        <v>721</v>
      </c>
      <c r="AV77" s="258"/>
      <c r="AW77" s="259">
        <v>0</v>
      </c>
      <c r="AX77" s="259">
        <v>0</v>
      </c>
      <c r="AY77" s="259">
        <v>0</v>
      </c>
      <c r="AZ77" s="259">
        <v>0</v>
      </c>
      <c r="BA77" s="259">
        <v>0</v>
      </c>
      <c r="BB77" s="259">
        <v>3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885</v>
      </c>
      <c r="BI77" s="259"/>
      <c r="BJ77" s="259" t="s">
        <v>885</v>
      </c>
      <c r="BK77" s="259"/>
      <c r="BL77" s="259"/>
      <c r="BM77" s="262" t="s">
        <v>828</v>
      </c>
      <c r="BN77" s="262"/>
      <c r="BO77" s="259"/>
      <c r="BP77" s="259" t="s">
        <v>724</v>
      </c>
      <c r="BQ77" s="262"/>
      <c r="BR77" t="s">
        <v>609</v>
      </c>
      <c r="BS77" s="263" t="s">
        <v>720</v>
      </c>
    </row>
    <row r="78" spans="1:71">
      <c r="A78" s="255">
        <v>2378</v>
      </c>
      <c r="B78" s="388">
        <v>43116</v>
      </c>
      <c r="C78" s="257" t="s">
        <v>237</v>
      </c>
      <c r="D78" s="258" t="s">
        <v>150</v>
      </c>
      <c r="E78" s="258"/>
      <c r="F78" s="258" t="s">
        <v>229</v>
      </c>
      <c r="G78" s="256">
        <v>43101</v>
      </c>
      <c r="H78" s="259" t="s">
        <v>365</v>
      </c>
      <c r="I78" s="259" t="s">
        <v>108</v>
      </c>
      <c r="J78" s="259"/>
      <c r="K78" s="258" t="s">
        <v>273</v>
      </c>
      <c r="L78" s="256">
        <v>43101</v>
      </c>
      <c r="M78" s="258">
        <v>160</v>
      </c>
      <c r="N78" s="258">
        <v>48</v>
      </c>
      <c r="O78" s="258"/>
      <c r="P78" s="258"/>
      <c r="Q78" s="258"/>
      <c r="R78" s="260"/>
      <c r="S78" s="258"/>
      <c r="T78" s="258"/>
      <c r="U78" s="258"/>
      <c r="V78" s="258"/>
      <c r="W78" s="258">
        <v>29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9</v>
      </c>
      <c r="AI78" s="258"/>
      <c r="AJ78" s="258"/>
      <c r="AK78" s="258"/>
      <c r="AL78" s="258"/>
      <c r="AM78" s="258"/>
      <c r="AN78" s="258"/>
      <c r="AO78" s="258" t="s">
        <v>230</v>
      </c>
      <c r="AP78" s="259" t="s">
        <v>341</v>
      </c>
      <c r="AQ78" s="259"/>
      <c r="AR78" s="259"/>
      <c r="AS78" s="261"/>
      <c r="AT78" s="259"/>
      <c r="AU78" s="259" t="s">
        <v>341</v>
      </c>
      <c r="AV78" s="258"/>
      <c r="AW78" s="259">
        <v>0</v>
      </c>
      <c r="AX78" s="259">
        <v>0</v>
      </c>
      <c r="AY78" s="259">
        <v>34</v>
      </c>
      <c r="AZ78" s="259">
        <v>0</v>
      </c>
      <c r="BA78" s="259">
        <v>0</v>
      </c>
      <c r="BB78" s="259">
        <v>0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341</v>
      </c>
      <c r="BI78" s="259"/>
      <c r="BJ78" s="259" t="s">
        <v>255</v>
      </c>
      <c r="BK78" s="259"/>
      <c r="BL78" s="259"/>
      <c r="BM78" s="258"/>
      <c r="BN78" s="262"/>
      <c r="BO78" s="258"/>
      <c r="BP78" s="259" t="s">
        <v>243</v>
      </c>
      <c r="BQ78" s="262" t="s">
        <v>274</v>
      </c>
      <c r="BR78" t="s">
        <v>151</v>
      </c>
      <c r="BS78" s="263" t="s">
        <v>109</v>
      </c>
    </row>
    <row r="79" spans="1:71">
      <c r="A79" s="255">
        <v>416</v>
      </c>
      <c r="B79" s="388">
        <v>43116</v>
      </c>
      <c r="C79" s="257" t="s">
        <v>281</v>
      </c>
      <c r="D79" s="258" t="s">
        <v>139</v>
      </c>
      <c r="E79" s="258"/>
      <c r="F79" s="258" t="s">
        <v>229</v>
      </c>
      <c r="G79" s="256">
        <v>43101</v>
      </c>
      <c r="H79" s="259" t="s">
        <v>283</v>
      </c>
      <c r="I79" s="259" t="s">
        <v>341</v>
      </c>
      <c r="J79" s="259"/>
      <c r="K79" s="258" t="s">
        <v>134</v>
      </c>
      <c r="L79" s="256">
        <v>43101</v>
      </c>
      <c r="M79" s="258">
        <v>128.04</v>
      </c>
      <c r="N79" s="258">
        <v>38.11</v>
      </c>
      <c r="O79" s="258" t="s">
        <v>190</v>
      </c>
      <c r="P79" s="258">
        <v>600</v>
      </c>
      <c r="Q79" s="258">
        <v>36.83</v>
      </c>
      <c r="R79" s="260"/>
      <c r="S79" s="258"/>
      <c r="T79" s="258"/>
      <c r="U79" s="258"/>
      <c r="V79" s="258"/>
      <c r="W79" s="258">
        <v>17.54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3.869999999999997</v>
      </c>
      <c r="AI79" s="258"/>
      <c r="AJ79" s="258"/>
      <c r="AK79" s="258"/>
      <c r="AL79" s="258"/>
      <c r="AM79" s="258"/>
      <c r="AN79" s="258"/>
      <c r="AO79" s="258" t="s">
        <v>136</v>
      </c>
      <c r="AP79" s="259" t="s">
        <v>341</v>
      </c>
      <c r="AQ79" s="259"/>
      <c r="AR79" s="259"/>
      <c r="AS79" s="261"/>
      <c r="AT79" s="259">
        <v>11.3</v>
      </c>
      <c r="AU79" s="259" t="s">
        <v>290</v>
      </c>
      <c r="AV79" s="259"/>
      <c r="AW79" s="259">
        <v>0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0</v>
      </c>
      <c r="BG79" s="259"/>
      <c r="BH79" s="259" t="s">
        <v>341</v>
      </c>
      <c r="BI79" s="259">
        <v>12</v>
      </c>
      <c r="BJ79" s="259" t="s">
        <v>242</v>
      </c>
      <c r="BK79" s="259"/>
      <c r="BL79" s="259"/>
      <c r="BM79" s="262"/>
      <c r="BN79" s="262"/>
      <c r="BO79" s="259"/>
      <c r="BP79" s="259" t="s">
        <v>243</v>
      </c>
      <c r="BQ79" s="262"/>
      <c r="BR79" t="s">
        <v>152</v>
      </c>
      <c r="BS79" t="s">
        <v>452</v>
      </c>
    </row>
    <row r="80" spans="1:71">
      <c r="A80" s="255">
        <v>2761</v>
      </c>
      <c r="B80" s="256">
        <v>42976</v>
      </c>
      <c r="C80" s="257" t="s">
        <v>701</v>
      </c>
      <c r="D80" s="258" t="s">
        <v>608</v>
      </c>
      <c r="E80" s="258"/>
      <c r="F80" s="258" t="s">
        <v>1261</v>
      </c>
      <c r="H80" s="259" t="s">
        <v>885</v>
      </c>
      <c r="I80" s="259" t="s">
        <v>965</v>
      </c>
      <c r="J80" s="259"/>
      <c r="K80" s="258" t="s">
        <v>931</v>
      </c>
      <c r="L80" s="256">
        <v>42736</v>
      </c>
      <c r="M80" s="258">
        <v>173.25</v>
      </c>
      <c r="N80" s="258">
        <v>42.63</v>
      </c>
      <c r="O80" s="258"/>
      <c r="P80" s="258"/>
      <c r="Q80" s="258"/>
      <c r="R80" s="260"/>
      <c r="S80" s="258"/>
      <c r="T80" s="258"/>
      <c r="U80" s="258"/>
      <c r="V80" s="258"/>
      <c r="W80" s="258">
        <v>21.32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4.76</v>
      </c>
      <c r="AI80" s="258"/>
      <c r="AJ80" s="258"/>
      <c r="AK80" s="258"/>
      <c r="AL80" s="258"/>
      <c r="AM80" s="258"/>
      <c r="AN80" s="258"/>
      <c r="AO80" s="258" t="s">
        <v>801</v>
      </c>
      <c r="AP80" s="259" t="s">
        <v>885</v>
      </c>
      <c r="AQ80" s="259"/>
      <c r="AR80" s="259"/>
      <c r="AS80" s="261"/>
      <c r="AT80" s="259"/>
      <c r="AU80" s="259" t="s">
        <v>885</v>
      </c>
      <c r="AV80" s="258"/>
      <c r="AW80" s="259">
        <v>0</v>
      </c>
      <c r="AX80" s="259">
        <v>0</v>
      </c>
      <c r="AY80" s="259">
        <v>0</v>
      </c>
      <c r="AZ80" s="259">
        <v>35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>
        <v>24</v>
      </c>
      <c r="BH80" s="259" t="s">
        <v>704</v>
      </c>
      <c r="BI80" s="259"/>
      <c r="BJ80" s="259" t="s">
        <v>885</v>
      </c>
      <c r="BK80" s="259"/>
      <c r="BL80" s="259"/>
      <c r="BM80" s="258"/>
      <c r="BN80" s="258"/>
      <c r="BO80" s="259"/>
      <c r="BP80" s="259" t="s">
        <v>724</v>
      </c>
      <c r="BQ80" s="262" t="s">
        <v>846</v>
      </c>
      <c r="BR80" t="s">
        <v>760</v>
      </c>
      <c r="BS80" t="s">
        <v>720</v>
      </c>
    </row>
    <row r="81" spans="1:71">
      <c r="A81" s="255">
        <v>2246</v>
      </c>
      <c r="B81" s="388">
        <v>43115</v>
      </c>
      <c r="C81" s="257" t="s">
        <v>186</v>
      </c>
      <c r="D81" s="258" t="s">
        <v>139</v>
      </c>
      <c r="E81" s="258"/>
      <c r="F81" s="258" t="s">
        <v>229</v>
      </c>
      <c r="G81" s="256">
        <v>43101</v>
      </c>
      <c r="H81" s="259" t="s">
        <v>253</v>
      </c>
      <c r="I81" s="259" t="s">
        <v>341</v>
      </c>
      <c r="J81" s="259"/>
      <c r="K81" s="258" t="s">
        <v>110</v>
      </c>
      <c r="L81" s="256">
        <v>43101</v>
      </c>
      <c r="M81" s="258">
        <v>134.33000000000001</v>
      </c>
      <c r="N81" s="258">
        <v>42.93</v>
      </c>
      <c r="O81" s="258"/>
      <c r="P81" s="258"/>
      <c r="Q81" s="258"/>
      <c r="R81" s="260"/>
      <c r="S81" s="258"/>
      <c r="T81" s="258"/>
      <c r="U81" s="258"/>
      <c r="V81" s="258"/>
      <c r="W81" s="258">
        <v>21.92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33.54</v>
      </c>
      <c r="AI81" s="258"/>
      <c r="AJ81" s="258"/>
      <c r="AK81" s="258"/>
      <c r="AL81" s="258"/>
      <c r="AM81" s="258"/>
      <c r="AN81" s="258"/>
      <c r="AO81" s="258" t="s">
        <v>230</v>
      </c>
      <c r="AP81" s="259" t="s">
        <v>290</v>
      </c>
      <c r="AQ81" s="259"/>
      <c r="AR81" s="259"/>
      <c r="AS81" s="261"/>
      <c r="AT81" s="259">
        <v>11.3</v>
      </c>
      <c r="AU81" s="259" t="s">
        <v>111</v>
      </c>
      <c r="AV81" s="258"/>
      <c r="AW81" s="259">
        <v>0</v>
      </c>
      <c r="AX81" s="259">
        <v>0</v>
      </c>
      <c r="AY81" s="259">
        <v>0</v>
      </c>
      <c r="AZ81" s="259">
        <v>26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290</v>
      </c>
      <c r="BI81" s="259">
        <v>12</v>
      </c>
      <c r="BJ81" s="259" t="s">
        <v>290</v>
      </c>
      <c r="BK81" s="259"/>
      <c r="BL81" s="259"/>
      <c r="BM81" s="262"/>
      <c r="BN81" s="262"/>
      <c r="BO81" s="259"/>
      <c r="BP81" s="259" t="s">
        <v>243</v>
      </c>
      <c r="BQ81" s="262"/>
      <c r="BR81" t="s">
        <v>156</v>
      </c>
      <c r="BS81" t="s">
        <v>452</v>
      </c>
    </row>
    <row r="82" spans="1:71">
      <c r="A82" s="255">
        <v>2774</v>
      </c>
      <c r="B82" s="388">
        <v>43166</v>
      </c>
      <c r="C82" s="257" t="s">
        <v>701</v>
      </c>
      <c r="D82" s="258" t="s">
        <v>608</v>
      </c>
      <c r="E82" s="258"/>
      <c r="F82" s="258" t="s">
        <v>1261</v>
      </c>
      <c r="H82" s="259" t="s">
        <v>885</v>
      </c>
      <c r="I82" s="259" t="s">
        <v>965</v>
      </c>
      <c r="J82" s="259"/>
      <c r="K82" s="258" t="s">
        <v>1294</v>
      </c>
      <c r="L82" s="256">
        <v>43115</v>
      </c>
      <c r="M82" s="258">
        <v>192.08</v>
      </c>
      <c r="N82" s="258">
        <v>52.57</v>
      </c>
      <c r="O82" s="258"/>
      <c r="P82" s="258"/>
      <c r="Q82" s="258"/>
      <c r="R82" s="260"/>
      <c r="S82" s="258"/>
      <c r="T82" s="258"/>
      <c r="U82" s="258"/>
      <c r="V82" s="258"/>
      <c r="W82" s="258">
        <v>20.11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7.35</v>
      </c>
      <c r="AI82" s="258"/>
      <c r="AJ82" s="258"/>
      <c r="AK82" s="258"/>
      <c r="AL82" s="258"/>
      <c r="AM82" s="258"/>
      <c r="AN82" s="258"/>
      <c r="AO82" s="258" t="s">
        <v>801</v>
      </c>
      <c r="AP82" s="259" t="s">
        <v>885</v>
      </c>
      <c r="AQ82" s="259"/>
      <c r="AR82" s="259"/>
      <c r="AS82" s="261"/>
      <c r="AT82" s="259"/>
      <c r="AU82" s="259" t="s">
        <v>885</v>
      </c>
      <c r="AV82" s="258"/>
      <c r="AW82" s="259">
        <v>0</v>
      </c>
      <c r="AX82" s="259">
        <v>0</v>
      </c>
      <c r="AY82" s="259">
        <v>0</v>
      </c>
      <c r="AZ82" s="259">
        <v>30</v>
      </c>
      <c r="BA82" s="259">
        <v>0</v>
      </c>
      <c r="BB82" s="259">
        <v>2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885</v>
      </c>
      <c r="BI82" s="259"/>
      <c r="BJ82" s="259" t="s">
        <v>885</v>
      </c>
      <c r="BK82" s="259"/>
      <c r="BL82" s="259"/>
      <c r="BM82" s="262"/>
      <c r="BN82" s="262"/>
      <c r="BO82" s="259"/>
      <c r="BP82" s="259" t="s">
        <v>724</v>
      </c>
      <c r="BQ82" s="262"/>
      <c r="BR82" t="s">
        <v>761</v>
      </c>
      <c r="BS82" t="s">
        <v>720</v>
      </c>
    </row>
    <row r="83" spans="1:71">
      <c r="A83" s="255"/>
      <c r="B83" s="388">
        <v>43116</v>
      </c>
      <c r="C83" s="257" t="s">
        <v>701</v>
      </c>
      <c r="D83" s="258" t="s">
        <v>608</v>
      </c>
      <c r="E83" s="258"/>
      <c r="F83" s="258" t="s">
        <v>1261</v>
      </c>
      <c r="H83" s="259" t="s">
        <v>704</v>
      </c>
      <c r="I83" s="259" t="s">
        <v>885</v>
      </c>
      <c r="J83" s="259"/>
      <c r="K83" s="258" t="s">
        <v>1175</v>
      </c>
      <c r="L83" s="256">
        <v>43101</v>
      </c>
      <c r="M83" s="258">
        <v>124</v>
      </c>
      <c r="N83" s="258">
        <v>35</v>
      </c>
      <c r="O83" s="258"/>
      <c r="P83" s="258"/>
      <c r="Q83" s="258"/>
      <c r="R83" s="260"/>
      <c r="S83" s="258"/>
      <c r="T83" s="258"/>
      <c r="U83" s="258"/>
      <c r="V83" s="258"/>
      <c r="W83" s="258">
        <v>22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31</v>
      </c>
      <c r="AI83" s="258"/>
      <c r="AJ83" s="258"/>
      <c r="AK83" s="258"/>
      <c r="AL83" s="258"/>
      <c r="AM83" s="258"/>
      <c r="AN83" s="258"/>
      <c r="AO83" s="258" t="s">
        <v>801</v>
      </c>
      <c r="AP83" s="259" t="s">
        <v>885</v>
      </c>
      <c r="AQ83" s="259"/>
      <c r="AR83" s="259"/>
      <c r="AS83" s="261" t="s">
        <v>963</v>
      </c>
      <c r="AT83" s="259">
        <v>5</v>
      </c>
      <c r="AU83" s="259" t="s">
        <v>721</v>
      </c>
      <c r="AV83" s="258"/>
      <c r="AW83" s="259">
        <v>0</v>
      </c>
      <c r="AX83" s="259">
        <v>0</v>
      </c>
      <c r="AY83" s="259">
        <v>0</v>
      </c>
      <c r="AZ83" s="259">
        <v>26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2</v>
      </c>
      <c r="BG83" s="259"/>
      <c r="BH83" s="259" t="s">
        <v>885</v>
      </c>
      <c r="BI83" s="259">
        <v>12</v>
      </c>
      <c r="BJ83" s="259" t="s">
        <v>885</v>
      </c>
      <c r="BK83" s="259"/>
      <c r="BL83" s="259"/>
      <c r="BM83" s="262" t="s">
        <v>708</v>
      </c>
      <c r="BN83" s="262" t="s">
        <v>709</v>
      </c>
      <c r="BO83" s="259">
        <v>100</v>
      </c>
      <c r="BP83" s="259" t="s">
        <v>724</v>
      </c>
      <c r="BQ83" s="262"/>
      <c r="BR83" t="s">
        <v>607</v>
      </c>
      <c r="BS83" s="263" t="s">
        <v>720</v>
      </c>
    </row>
    <row r="84" spans="1:71">
      <c r="A84" s="255">
        <v>5498</v>
      </c>
      <c r="B84" s="388">
        <v>43116</v>
      </c>
      <c r="C84" s="257" t="s">
        <v>237</v>
      </c>
      <c r="D84" s="258" t="s">
        <v>139</v>
      </c>
      <c r="E84" s="258"/>
      <c r="F84" s="258" t="s">
        <v>229</v>
      </c>
      <c r="G84" s="256">
        <v>43083</v>
      </c>
      <c r="H84" s="259" t="s">
        <v>170</v>
      </c>
      <c r="I84" s="259" t="s">
        <v>341</v>
      </c>
      <c r="J84" s="259"/>
      <c r="K84" s="258" t="s">
        <v>292</v>
      </c>
      <c r="L84" s="256">
        <v>43083</v>
      </c>
      <c r="M84" s="258">
        <v>150.35</v>
      </c>
      <c r="N84" s="258">
        <v>48.82</v>
      </c>
      <c r="O84" s="258"/>
      <c r="P84" s="258"/>
      <c r="Q84" s="258"/>
      <c r="R84" s="260"/>
      <c r="S84" s="258"/>
      <c r="T84" s="258"/>
      <c r="U84" s="258"/>
      <c r="V84" s="258"/>
      <c r="W84" s="258">
        <v>28.72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43.61</v>
      </c>
      <c r="AI84" s="258"/>
      <c r="AJ84" s="258"/>
      <c r="AK84" s="258"/>
      <c r="AL84" s="258"/>
      <c r="AM84" s="258"/>
      <c r="AN84" s="258"/>
      <c r="AO84" s="258" t="s">
        <v>230</v>
      </c>
      <c r="AP84" s="259" t="s">
        <v>341</v>
      </c>
      <c r="AQ84" s="259"/>
      <c r="AR84" s="259"/>
      <c r="AS84" s="261"/>
      <c r="AT84" s="259">
        <v>11.8</v>
      </c>
      <c r="AU84" s="259" t="s">
        <v>289</v>
      </c>
      <c r="AV84" s="258"/>
      <c r="AW84" s="259">
        <v>18</v>
      </c>
      <c r="AX84" s="259">
        <v>0</v>
      </c>
      <c r="AY84" s="259">
        <v>16</v>
      </c>
      <c r="AZ84" s="259">
        <v>0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341</v>
      </c>
      <c r="BI84" s="259"/>
      <c r="BJ84" s="259" t="s">
        <v>242</v>
      </c>
      <c r="BK84" s="259"/>
      <c r="BL84" s="259"/>
      <c r="BM84" s="262"/>
      <c r="BN84" s="262"/>
      <c r="BO84" s="259"/>
      <c r="BP84" s="259" t="s">
        <v>243</v>
      </c>
      <c r="BQ84" s="258" t="s">
        <v>352</v>
      </c>
      <c r="BR84" t="s">
        <v>353</v>
      </c>
      <c r="BS84" t="s">
        <v>452</v>
      </c>
    </row>
    <row r="85" spans="1:71">
      <c r="A85" s="255">
        <v>3790</v>
      </c>
      <c r="B85" s="388">
        <v>43116</v>
      </c>
      <c r="C85" s="262" t="s">
        <v>237</v>
      </c>
      <c r="D85" s="258" t="s">
        <v>139</v>
      </c>
      <c r="E85" s="258"/>
      <c r="F85" s="258" t="s">
        <v>223</v>
      </c>
      <c r="G85" s="264">
        <v>43101</v>
      </c>
      <c r="H85" s="259" t="s">
        <v>253</v>
      </c>
      <c r="I85" s="259" t="s">
        <v>341</v>
      </c>
      <c r="J85" s="259"/>
      <c r="K85" s="258" t="s">
        <v>189</v>
      </c>
      <c r="L85" s="264">
        <v>43101</v>
      </c>
      <c r="M85" s="258">
        <v>174</v>
      </c>
      <c r="N85" s="258">
        <v>91.533000000000001</v>
      </c>
      <c r="O85" s="258"/>
      <c r="P85" s="258"/>
      <c r="Q85" s="258"/>
      <c r="R85" s="260"/>
      <c r="S85" s="258"/>
      <c r="T85" s="258"/>
      <c r="U85" s="258"/>
      <c r="V85" s="258"/>
      <c r="W85" s="258">
        <v>36.988999999999997</v>
      </c>
      <c r="X85" s="258"/>
      <c r="Y85" s="258"/>
      <c r="Z85" s="258"/>
      <c r="AA85" s="258"/>
      <c r="AB85" s="258"/>
      <c r="AC85" s="258"/>
      <c r="AD85" s="258"/>
      <c r="AE85" s="258"/>
      <c r="AF85" s="258"/>
      <c r="AG85" s="258"/>
      <c r="AH85" s="258">
        <v>70.465000000000003</v>
      </c>
      <c r="AI85" s="258"/>
      <c r="AJ85" s="258"/>
      <c r="AK85" s="258"/>
      <c r="AL85" s="258"/>
      <c r="AM85" s="258"/>
      <c r="AN85" s="258"/>
      <c r="AO85" s="258" t="s">
        <v>224</v>
      </c>
      <c r="AP85" s="259" t="s">
        <v>341</v>
      </c>
      <c r="AQ85" s="259"/>
      <c r="AR85" s="259"/>
      <c r="AS85" s="261"/>
      <c r="AT85" s="259">
        <v>11.3</v>
      </c>
      <c r="AU85" s="259" t="s">
        <v>341</v>
      </c>
      <c r="AV85" s="258"/>
      <c r="AW85" s="259">
        <v>0</v>
      </c>
      <c r="AX85" s="259">
        <v>0</v>
      </c>
      <c r="AY85" s="259">
        <v>0</v>
      </c>
      <c r="AZ85" s="259">
        <v>27</v>
      </c>
      <c r="BA85" s="259">
        <v>0</v>
      </c>
      <c r="BB85" s="259">
        <v>0</v>
      </c>
      <c r="BC85" s="259">
        <v>0</v>
      </c>
      <c r="BD85" s="259">
        <v>0</v>
      </c>
      <c r="BE85" s="259">
        <v>0</v>
      </c>
      <c r="BF85" s="259">
        <v>0</v>
      </c>
      <c r="BG85" s="259"/>
      <c r="BH85" s="259" t="s">
        <v>341</v>
      </c>
      <c r="BI85" s="259">
        <v>24</v>
      </c>
      <c r="BJ85" s="259" t="s">
        <v>341</v>
      </c>
      <c r="BK85" s="259"/>
      <c r="BL85" s="259"/>
      <c r="BM85" s="262" t="s">
        <v>362</v>
      </c>
      <c r="BN85" s="262" t="s">
        <v>191</v>
      </c>
      <c r="BO85" s="259"/>
      <c r="BP85" s="259" t="s">
        <v>243</v>
      </c>
      <c r="BQ85" s="262"/>
      <c r="BR85" t="s">
        <v>162</v>
      </c>
      <c r="BS85" s="263" t="s">
        <v>452</v>
      </c>
    </row>
    <row r="86" spans="1:71">
      <c r="A86" s="255">
        <v>5238</v>
      </c>
      <c r="B86" s="388">
        <v>43116</v>
      </c>
      <c r="C86" s="257" t="s">
        <v>237</v>
      </c>
      <c r="D86" s="258" t="s">
        <v>139</v>
      </c>
      <c r="E86" s="258"/>
      <c r="F86" s="258" t="s">
        <v>229</v>
      </c>
      <c r="G86" s="256">
        <v>43101</v>
      </c>
      <c r="H86" s="259" t="s">
        <v>341</v>
      </c>
      <c r="I86" s="259" t="s">
        <v>240</v>
      </c>
      <c r="J86" s="259"/>
      <c r="K86" s="258" t="s">
        <v>364</v>
      </c>
      <c r="L86" s="256">
        <v>43101</v>
      </c>
      <c r="M86" s="258">
        <v>124.4</v>
      </c>
      <c r="N86" s="258">
        <v>41.1</v>
      </c>
      <c r="O86" s="258"/>
      <c r="P86" s="258"/>
      <c r="Q86" s="258"/>
      <c r="R86" s="260"/>
      <c r="S86" s="258"/>
      <c r="T86" s="258"/>
      <c r="U86" s="258"/>
      <c r="V86" s="258"/>
      <c r="W86" s="258">
        <v>21.1</v>
      </c>
      <c r="X86" s="258"/>
      <c r="Y86" s="258"/>
      <c r="Z86" s="258"/>
      <c r="AA86" s="258"/>
      <c r="AB86" s="258"/>
      <c r="AC86" s="258"/>
      <c r="AD86" s="258"/>
      <c r="AE86" s="258"/>
      <c r="AF86" s="258"/>
      <c r="AG86" s="258"/>
      <c r="AH86" s="258">
        <v>35</v>
      </c>
      <c r="AI86" s="258"/>
      <c r="AJ86" s="258"/>
      <c r="AK86" s="258"/>
      <c r="AL86" s="258"/>
      <c r="AM86" s="258"/>
      <c r="AN86" s="258"/>
      <c r="AO86" s="258" t="s">
        <v>230</v>
      </c>
      <c r="AP86" s="259" t="s">
        <v>341</v>
      </c>
      <c r="AQ86" s="259"/>
      <c r="AR86" s="259"/>
      <c r="AS86" s="261"/>
      <c r="AT86" s="259"/>
      <c r="AU86" s="259" t="s">
        <v>365</v>
      </c>
      <c r="AV86" s="258"/>
      <c r="AW86" s="259">
        <v>0</v>
      </c>
      <c r="AX86" s="259">
        <v>0</v>
      </c>
      <c r="AY86" s="259">
        <v>37</v>
      </c>
      <c r="AZ86" s="259">
        <v>0</v>
      </c>
      <c r="BA86" s="259">
        <v>0</v>
      </c>
      <c r="BB86" s="259">
        <v>0</v>
      </c>
      <c r="BC86" s="259">
        <v>0</v>
      </c>
      <c r="BD86" s="259">
        <v>0</v>
      </c>
      <c r="BE86" s="259">
        <v>0</v>
      </c>
      <c r="BF86" s="259">
        <v>0</v>
      </c>
      <c r="BG86" s="259"/>
      <c r="BH86" s="259" t="s">
        <v>341</v>
      </c>
      <c r="BI86" s="259"/>
      <c r="BJ86" s="259" t="s">
        <v>341</v>
      </c>
      <c r="BK86" s="259"/>
      <c r="BL86" s="259"/>
      <c r="BM86" s="258"/>
      <c r="BN86" s="262"/>
      <c r="BO86" s="259"/>
      <c r="BP86" s="259" t="s">
        <v>243</v>
      </c>
      <c r="BQ86" s="258" t="s">
        <v>366</v>
      </c>
      <c r="BR86" t="s">
        <v>163</v>
      </c>
      <c r="BS86" t="s">
        <v>452</v>
      </c>
    </row>
    <row r="87" spans="1:71">
      <c r="D87" s="258" t="s">
        <v>608</v>
      </c>
      <c r="F87" s="327" t="s">
        <v>491</v>
      </c>
      <c r="K87" s="258" t="s">
        <v>608</v>
      </c>
      <c r="L87" s="326">
        <v>42736</v>
      </c>
      <c r="M87" s="327">
        <v>29.31</v>
      </c>
      <c r="N87" s="327">
        <v>9.9564000000000004</v>
      </c>
      <c r="O87" s="258" t="s">
        <v>1068</v>
      </c>
      <c r="P87" s="258">
        <v>1020</v>
      </c>
      <c r="Q87">
        <v>12.819000000000001</v>
      </c>
    </row>
    <row r="88" spans="1:71">
      <c r="D88" s="258" t="s">
        <v>608</v>
      </c>
      <c r="F88" s="327" t="s">
        <v>492</v>
      </c>
      <c r="K88" s="258" t="s">
        <v>608</v>
      </c>
      <c r="L88" s="326">
        <v>42736</v>
      </c>
      <c r="M88" s="327">
        <v>29.31</v>
      </c>
      <c r="N88" s="327">
        <v>9.9564000000000004</v>
      </c>
      <c r="O88" s="258" t="s">
        <v>1068</v>
      </c>
      <c r="P88" s="258">
        <v>1020</v>
      </c>
      <c r="Q88">
        <v>12.819000000000001</v>
      </c>
      <c r="AE88">
        <v>3.0295999999999998</v>
      </c>
    </row>
    <row r="89" spans="1:71">
      <c r="D89" s="258" t="s">
        <v>608</v>
      </c>
      <c r="F89" s="327" t="s">
        <v>493</v>
      </c>
      <c r="K89" s="258" t="s">
        <v>608</v>
      </c>
      <c r="L89" s="326">
        <v>42736</v>
      </c>
      <c r="M89" s="327">
        <v>29.31</v>
      </c>
      <c r="N89" s="327">
        <v>18.928000000000001</v>
      </c>
      <c r="W89">
        <v>4.0019</v>
      </c>
    </row>
    <row r="90" spans="1:71">
      <c r="D90" s="258" t="s">
        <v>608</v>
      </c>
      <c r="F90" s="327" t="s">
        <v>1200</v>
      </c>
      <c r="K90" s="258" t="s">
        <v>608</v>
      </c>
      <c r="L90" s="326">
        <v>42736</v>
      </c>
      <c r="M90" s="327">
        <v>29.31</v>
      </c>
      <c r="N90" s="327">
        <v>14.2189</v>
      </c>
      <c r="W90">
        <v>3.3940000000000001</v>
      </c>
      <c r="AH90">
        <v>10.9747</v>
      </c>
    </row>
  </sheetData>
  <sheetProtection algorithmName="SHA-512" hashValue="O1r7E2qwNEUb7Dl8ePQlCWsS289STiaHRaX9VymiQ2/KnzTaPA2QE4U5IsnG9xivu7U1+lqyLbapEEpe8y9MSg==" saltValue="Js0kYmOeQrrRMl1imSXLT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116"/>
  <dimension ref="A1:BS90"/>
  <sheetViews>
    <sheetView topLeftCell="A38" zoomScale="120" zoomScaleNormal="120" zoomScalePageLayoutView="120" workbookViewId="0">
      <selection activeCell="A22" sqref="A22:XFD2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03</v>
      </c>
      <c r="B2" s="388">
        <v>43116</v>
      </c>
      <c r="C2" s="257" t="s">
        <v>237</v>
      </c>
      <c r="D2" s="258" t="s">
        <v>112</v>
      </c>
      <c r="E2" s="258"/>
      <c r="F2" s="258" t="s">
        <v>246</v>
      </c>
      <c r="G2" s="256">
        <v>43101</v>
      </c>
      <c r="H2" s="259" t="s">
        <v>341</v>
      </c>
      <c r="I2" s="259" t="s">
        <v>240</v>
      </c>
      <c r="J2" s="259"/>
      <c r="K2" s="258" t="s">
        <v>494</v>
      </c>
      <c r="L2" s="256">
        <v>43101</v>
      </c>
      <c r="M2" s="258">
        <v>182.49</v>
      </c>
      <c r="N2" s="258">
        <v>39.81</v>
      </c>
      <c r="O2" s="391" t="s">
        <v>416</v>
      </c>
      <c r="P2" s="391">
        <v>1020</v>
      </c>
      <c r="Q2" s="391">
        <v>44.23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241</v>
      </c>
      <c r="AP2" s="259" t="s">
        <v>341</v>
      </c>
      <c r="AQ2" s="259"/>
      <c r="AR2" s="259"/>
      <c r="AS2" s="261"/>
      <c r="AT2" s="259"/>
      <c r="AU2" s="259" t="s">
        <v>341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341</v>
      </c>
      <c r="BI2" s="259">
        <v>24</v>
      </c>
      <c r="BJ2" s="259" t="s">
        <v>242</v>
      </c>
      <c r="BK2" s="259"/>
      <c r="BL2" s="259"/>
      <c r="BM2" s="262"/>
      <c r="BN2" s="262"/>
      <c r="BO2" s="259"/>
      <c r="BP2" s="259" t="s">
        <v>243</v>
      </c>
      <c r="BQ2" s="262"/>
      <c r="BR2" t="s">
        <v>113</v>
      </c>
      <c r="BS2" t="s">
        <v>452</v>
      </c>
    </row>
    <row r="3" spans="1:71">
      <c r="A3" s="255">
        <v>3732</v>
      </c>
      <c r="B3" s="388">
        <v>43116</v>
      </c>
      <c r="C3" s="257" t="s">
        <v>237</v>
      </c>
      <c r="D3" s="258" t="s">
        <v>112</v>
      </c>
      <c r="E3" s="258"/>
      <c r="F3" s="258" t="s">
        <v>239</v>
      </c>
      <c r="G3" s="256">
        <v>43110</v>
      </c>
      <c r="H3" s="259" t="s">
        <v>247</v>
      </c>
      <c r="I3" s="259" t="s">
        <v>341</v>
      </c>
      <c r="J3" s="259"/>
      <c r="K3" s="258" t="s">
        <v>248</v>
      </c>
      <c r="L3" s="256">
        <v>43110</v>
      </c>
      <c r="M3" s="258">
        <v>122</v>
      </c>
      <c r="N3" s="258">
        <v>30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249</v>
      </c>
      <c r="AP3" s="259" t="s">
        <v>341</v>
      </c>
      <c r="AQ3" s="259"/>
      <c r="AR3" s="259"/>
      <c r="AS3" s="261"/>
      <c r="AT3" s="259">
        <v>11.3</v>
      </c>
      <c r="AU3" s="259" t="s">
        <v>25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341</v>
      </c>
      <c r="BI3" s="259">
        <v>12</v>
      </c>
      <c r="BJ3" s="259" t="s">
        <v>341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243</v>
      </c>
      <c r="BQ3" s="262"/>
      <c r="BR3" t="s">
        <v>457</v>
      </c>
      <c r="BS3" s="263" t="s">
        <v>452</v>
      </c>
    </row>
    <row r="4" spans="1:71">
      <c r="A4" s="255">
        <v>3914</v>
      </c>
      <c r="B4" s="388">
        <v>43116</v>
      </c>
      <c r="C4" s="257" t="s">
        <v>237</v>
      </c>
      <c r="D4" s="258" t="s">
        <v>112</v>
      </c>
      <c r="E4" s="258"/>
      <c r="F4" s="258" t="s">
        <v>246</v>
      </c>
      <c r="G4" s="264">
        <v>43112</v>
      </c>
      <c r="H4" s="259" t="s">
        <v>253</v>
      </c>
      <c r="I4" s="259" t="s">
        <v>341</v>
      </c>
      <c r="J4" s="259"/>
      <c r="K4" s="258" t="s">
        <v>254</v>
      </c>
      <c r="L4" s="264">
        <v>43112</v>
      </c>
      <c r="M4" s="258">
        <v>99.49</v>
      </c>
      <c r="N4" s="258">
        <v>32.119999999999997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249</v>
      </c>
      <c r="AP4" s="259" t="s">
        <v>341</v>
      </c>
      <c r="AQ4" s="259"/>
      <c r="AR4" s="259"/>
      <c r="AS4" s="261"/>
      <c r="AT4" s="259">
        <v>11.3</v>
      </c>
      <c r="AU4" s="259" t="s">
        <v>175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175</v>
      </c>
      <c r="BI4" s="259">
        <v>24</v>
      </c>
      <c r="BJ4" s="259" t="s">
        <v>341</v>
      </c>
      <c r="BK4" s="259"/>
      <c r="BL4" s="259"/>
      <c r="BM4" s="262"/>
      <c r="BN4" s="262"/>
      <c r="BO4" s="259"/>
      <c r="BP4" s="259" t="s">
        <v>243</v>
      </c>
      <c r="BQ4" s="262"/>
      <c r="BR4" t="s">
        <v>462</v>
      </c>
      <c r="BS4" t="s">
        <v>452</v>
      </c>
    </row>
    <row r="5" spans="1:71">
      <c r="A5" s="255">
        <v>264</v>
      </c>
      <c r="B5" s="256">
        <v>42976</v>
      </c>
      <c r="C5" s="257" t="s">
        <v>701</v>
      </c>
      <c r="D5" s="258" t="s">
        <v>519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86.3</v>
      </c>
      <c r="N5" s="258">
        <v>3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20</v>
      </c>
      <c r="BS5" s="263" t="s">
        <v>720</v>
      </c>
    </row>
    <row r="6" spans="1:71">
      <c r="A6" s="255">
        <v>2122</v>
      </c>
      <c r="B6" s="256">
        <v>42976</v>
      </c>
      <c r="C6" s="262" t="s">
        <v>701</v>
      </c>
      <c r="D6" s="258" t="s">
        <v>519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0.82</v>
      </c>
      <c r="N6" s="258">
        <v>30.01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18</v>
      </c>
      <c r="BS6" t="s">
        <v>720</v>
      </c>
    </row>
    <row r="7" spans="1:71">
      <c r="A7" s="255">
        <v>4986</v>
      </c>
      <c r="B7" s="388">
        <v>43115</v>
      </c>
      <c r="C7" s="262" t="s">
        <v>257</v>
      </c>
      <c r="D7" s="258" t="s">
        <v>114</v>
      </c>
      <c r="E7" s="258"/>
      <c r="F7" s="258" t="s">
        <v>259</v>
      </c>
      <c r="G7" s="264">
        <v>43101</v>
      </c>
      <c r="H7" s="259" t="s">
        <v>260</v>
      </c>
      <c r="I7" s="259" t="s">
        <v>261</v>
      </c>
      <c r="J7" s="259"/>
      <c r="K7" s="258" t="s">
        <v>262</v>
      </c>
      <c r="L7" s="264">
        <v>43101</v>
      </c>
      <c r="M7" s="258">
        <v>115</v>
      </c>
      <c r="N7" s="258">
        <v>28.25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263</v>
      </c>
      <c r="AP7" s="259" t="s">
        <v>260</v>
      </c>
      <c r="AQ7" s="259"/>
      <c r="AR7" s="259"/>
      <c r="AS7" s="261"/>
      <c r="AT7" s="259"/>
      <c r="AU7" s="259" t="s">
        <v>26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264</v>
      </c>
      <c r="BI7" s="259"/>
      <c r="BJ7" s="259" t="s">
        <v>260</v>
      </c>
      <c r="BK7" s="259"/>
      <c r="BL7" s="259"/>
      <c r="BM7" s="258"/>
      <c r="BN7" s="258"/>
      <c r="BO7" s="259"/>
      <c r="BP7" s="259" t="s">
        <v>265</v>
      </c>
      <c r="BQ7" s="258"/>
      <c r="BR7" t="s">
        <v>115</v>
      </c>
      <c r="BS7" s="263" t="s">
        <v>452</v>
      </c>
    </row>
    <row r="8" spans="1:71">
      <c r="A8" s="255">
        <v>554</v>
      </c>
      <c r="B8" s="388">
        <v>43115</v>
      </c>
      <c r="C8" s="257" t="s">
        <v>701</v>
      </c>
      <c r="D8" s="258" t="s">
        <v>519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56">
        <v>43101</v>
      </c>
      <c r="M8" s="258">
        <v>126.44</v>
      </c>
      <c r="N8" s="258">
        <v>27.07</v>
      </c>
      <c r="O8" s="258" t="s">
        <v>490</v>
      </c>
      <c r="P8" s="258">
        <v>1020</v>
      </c>
      <c r="Q8" s="258">
        <v>29.76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755</v>
      </c>
      <c r="BS8" s="263" t="s">
        <v>720</v>
      </c>
    </row>
    <row r="9" spans="1:71">
      <c r="A9" s="255">
        <v>626</v>
      </c>
      <c r="B9" s="256">
        <v>42976</v>
      </c>
      <c r="C9" s="257" t="s">
        <v>701</v>
      </c>
      <c r="D9" s="258" t="s">
        <v>519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05.55</v>
      </c>
      <c r="N9" s="258">
        <v>30.62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524</v>
      </c>
      <c r="BS9" s="263" t="s">
        <v>720</v>
      </c>
    </row>
    <row r="10" spans="1:71">
      <c r="A10" s="255">
        <v>171</v>
      </c>
      <c r="B10" s="388">
        <v>43115</v>
      </c>
      <c r="C10" s="257" t="s">
        <v>281</v>
      </c>
      <c r="D10" s="258" t="s">
        <v>112</v>
      </c>
      <c r="E10" s="258"/>
      <c r="F10" s="258" t="s">
        <v>282</v>
      </c>
      <c r="G10" s="256">
        <v>43102</v>
      </c>
      <c r="H10" s="259" t="s">
        <v>253</v>
      </c>
      <c r="I10" s="259" t="s">
        <v>341</v>
      </c>
      <c r="J10" s="259"/>
      <c r="K10" s="258" t="s">
        <v>116</v>
      </c>
      <c r="L10" s="256">
        <v>43102</v>
      </c>
      <c r="M10" s="258">
        <v>108.7</v>
      </c>
      <c r="N10" s="258">
        <v>32.950000000000003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241</v>
      </c>
      <c r="AP10" s="259" t="s">
        <v>104</v>
      </c>
      <c r="AQ10" s="259"/>
      <c r="AR10" s="259"/>
      <c r="AS10" s="261"/>
      <c r="AT10" s="259">
        <v>11.3</v>
      </c>
      <c r="AU10" s="259" t="s">
        <v>270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341</v>
      </c>
      <c r="BI10" s="259">
        <v>12</v>
      </c>
      <c r="BJ10" s="259" t="s">
        <v>242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243</v>
      </c>
      <c r="BQ10" s="258"/>
      <c r="BR10" t="s">
        <v>117</v>
      </c>
      <c r="BS10" s="263" t="s">
        <v>452</v>
      </c>
    </row>
    <row r="11" spans="1:71">
      <c r="A11" s="255">
        <v>2399</v>
      </c>
      <c r="B11" s="388">
        <v>43116</v>
      </c>
      <c r="C11" s="257" t="s">
        <v>237</v>
      </c>
      <c r="D11" s="258" t="s">
        <v>112</v>
      </c>
      <c r="E11" s="258"/>
      <c r="F11" s="258" t="s">
        <v>239</v>
      </c>
      <c r="G11" s="264">
        <v>43101</v>
      </c>
      <c r="H11" s="259" t="s">
        <v>272</v>
      </c>
      <c r="I11" s="259" t="s">
        <v>341</v>
      </c>
      <c r="J11" s="259"/>
      <c r="K11" s="258" t="s">
        <v>273</v>
      </c>
      <c r="L11" s="264">
        <v>43101</v>
      </c>
      <c r="M11" s="258">
        <v>135</v>
      </c>
      <c r="N11" s="258">
        <v>34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241</v>
      </c>
      <c r="AP11" s="259" t="s">
        <v>341</v>
      </c>
      <c r="AQ11" s="259"/>
      <c r="AR11" s="259"/>
      <c r="AS11" s="261"/>
      <c r="AT11" s="259">
        <v>12</v>
      </c>
      <c r="AU11" s="259" t="s">
        <v>341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341</v>
      </c>
      <c r="BI11" s="259"/>
      <c r="BJ11" s="259" t="s">
        <v>255</v>
      </c>
      <c r="BK11" s="259"/>
      <c r="BL11" s="259"/>
      <c r="BM11" s="258"/>
      <c r="BN11" s="262"/>
      <c r="BO11" s="258"/>
      <c r="BP11" s="259" t="s">
        <v>243</v>
      </c>
      <c r="BQ11" s="262" t="s">
        <v>274</v>
      </c>
      <c r="BR11" t="s">
        <v>118</v>
      </c>
      <c r="BS11" s="263" t="s">
        <v>452</v>
      </c>
    </row>
    <row r="12" spans="1:71">
      <c r="A12" s="255">
        <v>492</v>
      </c>
      <c r="B12" s="388">
        <v>43116</v>
      </c>
      <c r="C12" s="257" t="s">
        <v>237</v>
      </c>
      <c r="D12" s="258" t="s">
        <v>112</v>
      </c>
      <c r="E12" s="258"/>
      <c r="F12" s="258" t="s">
        <v>276</v>
      </c>
      <c r="G12" s="256">
        <v>43119</v>
      </c>
      <c r="H12" s="259" t="s">
        <v>272</v>
      </c>
      <c r="I12" s="259" t="s">
        <v>277</v>
      </c>
      <c r="J12" s="259"/>
      <c r="K12" s="258" t="s">
        <v>278</v>
      </c>
      <c r="L12" s="256">
        <v>43119</v>
      </c>
      <c r="M12" s="258">
        <v>107.9</v>
      </c>
      <c r="N12" s="258">
        <v>36.69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249</v>
      </c>
      <c r="AP12" s="259" t="s">
        <v>119</v>
      </c>
      <c r="AQ12" s="259"/>
      <c r="AR12" s="259"/>
      <c r="AS12" s="261"/>
      <c r="AT12" s="259">
        <v>11.3</v>
      </c>
      <c r="AU12" s="259" t="s">
        <v>277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277</v>
      </c>
      <c r="BI12" s="259"/>
      <c r="BJ12" s="259" t="s">
        <v>277</v>
      </c>
      <c r="BK12" s="259"/>
      <c r="BL12" s="259"/>
      <c r="BM12" s="262" t="s">
        <v>279</v>
      </c>
      <c r="BN12" s="262"/>
      <c r="BO12" s="259"/>
      <c r="BP12" s="259" t="s">
        <v>243</v>
      </c>
      <c r="BQ12" s="262" t="s">
        <v>280</v>
      </c>
      <c r="BR12" t="s">
        <v>344</v>
      </c>
      <c r="BS12" s="263" t="s">
        <v>452</v>
      </c>
    </row>
    <row r="13" spans="1:71">
      <c r="A13" s="255">
        <v>417</v>
      </c>
      <c r="B13" s="388">
        <v>43116</v>
      </c>
      <c r="C13" s="257" t="s">
        <v>186</v>
      </c>
      <c r="D13" s="258" t="s">
        <v>112</v>
      </c>
      <c r="E13" s="258"/>
      <c r="F13" s="258" t="s">
        <v>188</v>
      </c>
      <c r="G13" s="256">
        <v>43101</v>
      </c>
      <c r="H13" s="259" t="s">
        <v>253</v>
      </c>
      <c r="I13" s="259" t="s">
        <v>341</v>
      </c>
      <c r="J13" s="259"/>
      <c r="K13" s="258" t="s">
        <v>284</v>
      </c>
      <c r="L13" s="256">
        <v>43101</v>
      </c>
      <c r="M13" s="258">
        <v>120.59</v>
      </c>
      <c r="N13" s="258">
        <v>26.53</v>
      </c>
      <c r="O13" s="258" t="s">
        <v>285</v>
      </c>
      <c r="P13" s="258">
        <v>600</v>
      </c>
      <c r="Q13" s="258">
        <v>25.36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241</v>
      </c>
      <c r="AP13" s="259" t="s">
        <v>341</v>
      </c>
      <c r="AQ13" s="259"/>
      <c r="AR13" s="259"/>
      <c r="AS13" s="261"/>
      <c r="AT13" s="259">
        <v>11.3</v>
      </c>
      <c r="AU13" s="259" t="s">
        <v>290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341</v>
      </c>
      <c r="BI13" s="259">
        <v>12</v>
      </c>
      <c r="BJ13" s="259" t="s">
        <v>341</v>
      </c>
      <c r="BK13" s="259"/>
      <c r="BL13" s="259"/>
      <c r="BM13" s="262"/>
      <c r="BN13" s="262"/>
      <c r="BO13" s="259"/>
      <c r="BP13" s="259" t="s">
        <v>243</v>
      </c>
      <c r="BQ13" s="262"/>
      <c r="BR13" t="s">
        <v>120</v>
      </c>
      <c r="BS13" t="s">
        <v>452</v>
      </c>
    </row>
    <row r="14" spans="1:71">
      <c r="A14" s="255">
        <v>2173</v>
      </c>
      <c r="B14" s="256">
        <v>42976</v>
      </c>
      <c r="C14" s="257" t="s">
        <v>701</v>
      </c>
      <c r="D14" s="258" t="s">
        <v>519</v>
      </c>
      <c r="E14" s="258"/>
      <c r="F14" s="258" t="s">
        <v>703</v>
      </c>
      <c r="G14" s="256"/>
      <c r="H14" s="259" t="s">
        <v>885</v>
      </c>
      <c r="I14" s="259" t="s">
        <v>965</v>
      </c>
      <c r="J14" s="259"/>
      <c r="K14" s="258" t="s">
        <v>429</v>
      </c>
      <c r="L14" s="256">
        <v>42736</v>
      </c>
      <c r="M14" s="258">
        <v>165.9</v>
      </c>
      <c r="N14" s="258">
        <v>30.62</v>
      </c>
      <c r="O14" s="258" t="s">
        <v>1068</v>
      </c>
      <c r="P14" s="258">
        <v>100</v>
      </c>
      <c r="Q14" s="258">
        <v>34.020000000000003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1063</v>
      </c>
      <c r="AP14" s="259" t="s">
        <v>885</v>
      </c>
      <c r="AQ14" s="259"/>
      <c r="AR14" s="259"/>
      <c r="AS14" s="261"/>
      <c r="AT14" s="259"/>
      <c r="AU14" s="259" t="s">
        <v>885</v>
      </c>
      <c r="AV14" s="258"/>
      <c r="AW14" s="259">
        <v>0</v>
      </c>
      <c r="AX14" s="259">
        <v>0</v>
      </c>
      <c r="AY14" s="259">
        <v>0</v>
      </c>
      <c r="AZ14" s="259">
        <v>35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>
        <v>24</v>
      </c>
      <c r="BH14" s="259" t="s">
        <v>704</v>
      </c>
      <c r="BI14" s="259"/>
      <c r="BJ14" s="259" t="s">
        <v>885</v>
      </c>
      <c r="BK14" s="259"/>
      <c r="BL14" s="259"/>
      <c r="BM14" s="258"/>
      <c r="BN14" s="258"/>
      <c r="BO14" s="259"/>
      <c r="BP14" s="259" t="s">
        <v>724</v>
      </c>
      <c r="BQ14" s="262" t="s">
        <v>846</v>
      </c>
      <c r="BR14" t="s">
        <v>470</v>
      </c>
      <c r="BS14" t="s">
        <v>720</v>
      </c>
    </row>
    <row r="15" spans="1:71">
      <c r="A15" s="255">
        <v>2227</v>
      </c>
      <c r="B15" s="388">
        <v>43115</v>
      </c>
      <c r="C15" s="257" t="s">
        <v>237</v>
      </c>
      <c r="D15" s="258" t="s">
        <v>112</v>
      </c>
      <c r="E15" s="258"/>
      <c r="F15" s="258" t="s">
        <v>246</v>
      </c>
      <c r="G15" s="256">
        <v>43101</v>
      </c>
      <c r="H15" s="259" t="s">
        <v>253</v>
      </c>
      <c r="I15" s="259" t="s">
        <v>341</v>
      </c>
      <c r="J15" s="259"/>
      <c r="K15" s="258" t="s">
        <v>288</v>
      </c>
      <c r="L15" s="256">
        <v>43101</v>
      </c>
      <c r="M15" s="258">
        <v>99.33</v>
      </c>
      <c r="N15" s="258">
        <v>31.17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 t="s">
        <v>249</v>
      </c>
      <c r="AP15" s="259" t="s">
        <v>104</v>
      </c>
      <c r="AQ15" s="259"/>
      <c r="AR15" s="259"/>
      <c r="AS15" s="261"/>
      <c r="AT15" s="259">
        <v>11.3</v>
      </c>
      <c r="AU15" s="259" t="s">
        <v>225</v>
      </c>
      <c r="AV15" s="258"/>
      <c r="AW15" s="259">
        <v>0</v>
      </c>
      <c r="AX15" s="259">
        <v>0</v>
      </c>
      <c r="AY15" s="259">
        <v>0</v>
      </c>
      <c r="AZ15" s="259">
        <v>26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/>
      <c r="BH15" s="259" t="s">
        <v>341</v>
      </c>
      <c r="BI15" s="259">
        <v>12</v>
      </c>
      <c r="BJ15" s="259" t="s">
        <v>290</v>
      </c>
      <c r="BK15" s="259"/>
      <c r="BL15" s="259"/>
      <c r="BM15" s="262"/>
      <c r="BN15" s="262"/>
      <c r="BO15" s="259"/>
      <c r="BP15" s="259" t="s">
        <v>243</v>
      </c>
      <c r="BQ15" s="262"/>
      <c r="BR15" t="s">
        <v>121</v>
      </c>
      <c r="BS15" t="s">
        <v>452</v>
      </c>
    </row>
    <row r="16" spans="1:71">
      <c r="A16" s="255">
        <v>2227</v>
      </c>
      <c r="B16" s="388">
        <v>43115</v>
      </c>
      <c r="C16" s="257" t="s">
        <v>701</v>
      </c>
      <c r="D16" s="258" t="s">
        <v>519</v>
      </c>
      <c r="E16" s="258"/>
      <c r="F16" s="258" t="s">
        <v>703</v>
      </c>
      <c r="G16" s="256"/>
      <c r="H16" s="259" t="s">
        <v>704</v>
      </c>
      <c r="I16" s="259" t="s">
        <v>885</v>
      </c>
      <c r="J16" s="259"/>
      <c r="K16" s="402" t="s">
        <v>39</v>
      </c>
      <c r="L16" s="256">
        <v>43101</v>
      </c>
      <c r="M16" s="258">
        <v>102</v>
      </c>
      <c r="N16" s="258">
        <v>24.8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/>
      <c r="AP16" s="258"/>
      <c r="AQ16" s="258"/>
      <c r="AR16" s="258"/>
      <c r="AS16" s="258"/>
      <c r="AT16" s="258"/>
      <c r="AU16" s="258"/>
      <c r="AV16" s="258"/>
      <c r="AW16" s="258"/>
      <c r="AX16" s="258"/>
      <c r="AY16" s="258"/>
      <c r="AZ16" s="258"/>
      <c r="BA16" s="258"/>
      <c r="BB16" s="258"/>
      <c r="BC16" s="258"/>
      <c r="BD16" s="258"/>
      <c r="BE16" s="258"/>
      <c r="BF16" s="258"/>
      <c r="BG16" s="258"/>
      <c r="BH16" s="258"/>
      <c r="BI16" s="258"/>
      <c r="BJ16" s="258"/>
      <c r="BK16" s="258"/>
      <c r="BL16" s="258"/>
      <c r="BM16" s="258"/>
      <c r="BN16" s="258"/>
      <c r="BO16" s="258"/>
      <c r="BP16" s="258"/>
      <c r="BQ16" s="258"/>
      <c r="BR16" s="258"/>
      <c r="BS16" s="258"/>
    </row>
    <row r="17" spans="1:71">
      <c r="A17" s="255">
        <v>596</v>
      </c>
      <c r="B17" s="388">
        <v>43166</v>
      </c>
      <c r="C17" s="257" t="s">
        <v>701</v>
      </c>
      <c r="D17" s="258" t="s">
        <v>519</v>
      </c>
      <c r="E17" s="258"/>
      <c r="F17" s="258" t="s">
        <v>703</v>
      </c>
      <c r="G17" s="256"/>
      <c r="H17" s="259" t="s">
        <v>885</v>
      </c>
      <c r="I17" s="259" t="s">
        <v>965</v>
      </c>
      <c r="J17" s="259"/>
      <c r="K17" s="258" t="s">
        <v>431</v>
      </c>
      <c r="L17" s="256">
        <v>43115</v>
      </c>
      <c r="M17" s="258">
        <v>167.27</v>
      </c>
      <c r="N17" s="258">
        <v>37.94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/>
      <c r="AT17" s="259"/>
      <c r="AU17" s="259" t="s">
        <v>885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2</v>
      </c>
      <c r="BC17" s="259">
        <v>0</v>
      </c>
      <c r="BD17" s="259">
        <v>0</v>
      </c>
      <c r="BE17" s="259">
        <v>0</v>
      </c>
      <c r="BF17" s="259">
        <v>0</v>
      </c>
      <c r="BG17" s="259"/>
      <c r="BH17" s="259" t="s">
        <v>885</v>
      </c>
      <c r="BI17" s="259"/>
      <c r="BJ17" s="259" t="s">
        <v>885</v>
      </c>
      <c r="BK17" s="259"/>
      <c r="BL17" s="259"/>
      <c r="BM17" s="262"/>
      <c r="BN17" s="262"/>
      <c r="BO17" s="259"/>
      <c r="BP17" s="259" t="s">
        <v>724</v>
      </c>
      <c r="BQ17" s="262"/>
      <c r="BR17" t="s">
        <v>473</v>
      </c>
      <c r="BS17" s="263" t="s">
        <v>720</v>
      </c>
    </row>
    <row r="18" spans="1:71">
      <c r="A18" s="255">
        <v>397</v>
      </c>
      <c r="B18" s="388">
        <v>43116</v>
      </c>
      <c r="C18" s="257" t="s">
        <v>701</v>
      </c>
      <c r="D18" s="258" t="s">
        <v>519</v>
      </c>
      <c r="E18" s="258"/>
      <c r="F18" s="258" t="s">
        <v>703</v>
      </c>
      <c r="G18" s="256"/>
      <c r="H18" s="259" t="s">
        <v>704</v>
      </c>
      <c r="I18" s="259" t="s">
        <v>885</v>
      </c>
      <c r="J18" s="259"/>
      <c r="K18" s="258" t="s">
        <v>432</v>
      </c>
      <c r="L18" s="256">
        <v>43101</v>
      </c>
      <c r="M18" s="258">
        <v>122</v>
      </c>
      <c r="N18" s="258">
        <v>30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1063</v>
      </c>
      <c r="AP18" s="259" t="s">
        <v>885</v>
      </c>
      <c r="AQ18" s="259"/>
      <c r="AR18" s="259"/>
      <c r="AS18" s="261" t="s">
        <v>963</v>
      </c>
      <c r="AT18" s="259">
        <v>8</v>
      </c>
      <c r="AU18" s="259" t="s">
        <v>721</v>
      </c>
      <c r="AV18" s="258"/>
      <c r="AW18" s="259">
        <v>0</v>
      </c>
      <c r="AX18" s="259">
        <v>0</v>
      </c>
      <c r="AY18" s="259">
        <v>0</v>
      </c>
      <c r="AZ18" s="259">
        <v>3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>
        <v>24</v>
      </c>
      <c r="BH18" s="259" t="s">
        <v>704</v>
      </c>
      <c r="BI18" s="259"/>
      <c r="BJ18" s="259" t="s">
        <v>704</v>
      </c>
      <c r="BK18" s="259"/>
      <c r="BL18" s="259"/>
      <c r="BM18" s="262" t="s">
        <v>833</v>
      </c>
      <c r="BN18" s="262" t="s">
        <v>709</v>
      </c>
      <c r="BO18" s="259">
        <v>20</v>
      </c>
      <c r="BP18" s="259" t="s">
        <v>724</v>
      </c>
      <c r="BQ18" s="262"/>
      <c r="BR18" t="s">
        <v>834</v>
      </c>
      <c r="BS18" s="263" t="s">
        <v>720</v>
      </c>
    </row>
    <row r="19" spans="1:71">
      <c r="A19" s="255">
        <v>5515</v>
      </c>
      <c r="B19" s="388">
        <v>43116</v>
      </c>
      <c r="C19" s="257" t="s">
        <v>237</v>
      </c>
      <c r="D19" s="258" t="s">
        <v>112</v>
      </c>
      <c r="E19" s="258"/>
      <c r="F19" s="258" t="s">
        <v>246</v>
      </c>
      <c r="G19" s="256">
        <v>43083</v>
      </c>
      <c r="H19" s="259" t="s">
        <v>170</v>
      </c>
      <c r="I19" s="259" t="s">
        <v>341</v>
      </c>
      <c r="J19" s="259"/>
      <c r="K19" s="258" t="s">
        <v>292</v>
      </c>
      <c r="L19" s="256">
        <v>43083</v>
      </c>
      <c r="M19" s="258">
        <v>134.47999999999999</v>
      </c>
      <c r="N19" s="258">
        <v>35.840000000000003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241</v>
      </c>
      <c r="AP19" s="259" t="s">
        <v>341</v>
      </c>
      <c r="AQ19" s="259"/>
      <c r="AR19" s="259"/>
      <c r="AS19" s="261"/>
      <c r="AT19" s="259">
        <v>11.8</v>
      </c>
      <c r="AU19" s="259" t="s">
        <v>293</v>
      </c>
      <c r="AV19" s="258"/>
      <c r="AW19" s="259">
        <v>18</v>
      </c>
      <c r="AX19" s="259">
        <v>0</v>
      </c>
      <c r="AY19" s="259">
        <v>16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/>
      <c r="BH19" s="259" t="s">
        <v>341</v>
      </c>
      <c r="BI19" s="259"/>
      <c r="BJ19" s="259" t="s">
        <v>242</v>
      </c>
      <c r="BK19" s="259"/>
      <c r="BL19" s="259"/>
      <c r="BM19" s="262"/>
      <c r="BN19" s="262"/>
      <c r="BO19" s="259"/>
      <c r="BP19" s="259" t="s">
        <v>243</v>
      </c>
      <c r="BQ19" s="258" t="s">
        <v>352</v>
      </c>
      <c r="BR19" t="s">
        <v>122</v>
      </c>
      <c r="BS19" t="s">
        <v>452</v>
      </c>
    </row>
    <row r="20" spans="1:71">
      <c r="A20" s="255">
        <v>5059</v>
      </c>
      <c r="B20" s="388">
        <v>43116</v>
      </c>
      <c r="C20" s="262" t="s">
        <v>237</v>
      </c>
      <c r="D20" s="258" t="s">
        <v>112</v>
      </c>
      <c r="E20" s="258"/>
      <c r="F20" s="258" t="s">
        <v>239</v>
      </c>
      <c r="G20" s="256">
        <v>43101</v>
      </c>
      <c r="H20" s="259" t="s">
        <v>341</v>
      </c>
      <c r="I20" s="259" t="s">
        <v>240</v>
      </c>
      <c r="J20" s="259"/>
      <c r="K20" s="258" t="s">
        <v>406</v>
      </c>
      <c r="L20" s="256">
        <v>43101</v>
      </c>
      <c r="M20" s="258">
        <v>99.272999999999996</v>
      </c>
      <c r="N20" s="258">
        <v>24.98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241</v>
      </c>
      <c r="AP20" s="259" t="s">
        <v>341</v>
      </c>
      <c r="AQ20" s="259"/>
      <c r="AR20" s="259"/>
      <c r="AS20" s="261"/>
      <c r="AT20" s="259"/>
      <c r="AU20" s="259" t="s">
        <v>354</v>
      </c>
      <c r="AV20" s="258"/>
      <c r="AW20" s="259">
        <v>0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341</v>
      </c>
      <c r="BI20" s="259"/>
      <c r="BJ20" s="259" t="s">
        <v>341</v>
      </c>
      <c r="BK20" s="259"/>
      <c r="BL20" s="259"/>
      <c r="BM20" s="258"/>
      <c r="BN20" s="258"/>
      <c r="BO20" s="259"/>
      <c r="BP20" s="259" t="s">
        <v>243</v>
      </c>
      <c r="BQ20" s="262"/>
      <c r="BR20" t="s">
        <v>123</v>
      </c>
      <c r="BS20" t="s">
        <v>452</v>
      </c>
    </row>
    <row r="21" spans="1:71">
      <c r="A21" s="255">
        <v>344</v>
      </c>
      <c r="B21" s="388">
        <v>43116</v>
      </c>
      <c r="C21" s="257" t="s">
        <v>701</v>
      </c>
      <c r="D21" s="258" t="s">
        <v>519</v>
      </c>
      <c r="E21" s="258"/>
      <c r="F21" s="258" t="s">
        <v>703</v>
      </c>
      <c r="G21" s="256"/>
      <c r="H21" s="259" t="s">
        <v>704</v>
      </c>
      <c r="I21" s="259" t="s">
        <v>885</v>
      </c>
      <c r="J21" s="259"/>
      <c r="K21" s="258" t="s">
        <v>434</v>
      </c>
      <c r="L21" s="256">
        <v>43119</v>
      </c>
      <c r="M21" s="258">
        <v>100.9</v>
      </c>
      <c r="N21">
        <v>29.6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1063</v>
      </c>
      <c r="AP21" s="259" t="s">
        <v>885</v>
      </c>
      <c r="AQ21" s="259"/>
      <c r="AR21" s="259"/>
      <c r="AS21" s="261" t="s">
        <v>963</v>
      </c>
      <c r="AT21" s="259">
        <v>5.5</v>
      </c>
      <c r="AU21" s="259" t="s">
        <v>721</v>
      </c>
      <c r="AV21" s="258"/>
      <c r="AW21" s="259">
        <v>0</v>
      </c>
      <c r="AX21" s="259">
        <v>0</v>
      </c>
      <c r="AY21" s="259">
        <v>1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24</v>
      </c>
      <c r="BH21" s="259" t="s">
        <v>704</v>
      </c>
      <c r="BI21" s="259">
        <v>24</v>
      </c>
      <c r="BJ21" s="259" t="s">
        <v>885</v>
      </c>
      <c r="BK21" s="259"/>
      <c r="BL21" s="259"/>
      <c r="BM21" s="262"/>
      <c r="BN21" s="262"/>
      <c r="BO21" s="259"/>
      <c r="BP21" s="259" t="s">
        <v>724</v>
      </c>
      <c r="BQ21" s="262"/>
      <c r="BR21" t="s">
        <v>542</v>
      </c>
      <c r="BS21" s="263" t="s">
        <v>720</v>
      </c>
    </row>
    <row r="22" spans="1:71">
      <c r="A22" s="255">
        <v>2983</v>
      </c>
      <c r="B22" s="388">
        <v>43116</v>
      </c>
      <c r="C22" s="257" t="s">
        <v>178</v>
      </c>
      <c r="D22" s="258" t="s">
        <v>112</v>
      </c>
      <c r="E22" s="258"/>
      <c r="F22" s="258" t="s">
        <v>180</v>
      </c>
      <c r="G22" s="256">
        <v>43101</v>
      </c>
      <c r="H22" s="259" t="s">
        <v>253</v>
      </c>
      <c r="I22" s="259" t="s">
        <v>341</v>
      </c>
      <c r="J22" s="259"/>
      <c r="K22" s="258" t="s">
        <v>181</v>
      </c>
      <c r="L22" s="256">
        <v>43101</v>
      </c>
      <c r="M22" s="258">
        <v>93.076999999999998</v>
      </c>
      <c r="N22" s="258">
        <v>35.002000000000002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249</v>
      </c>
      <c r="AP22" s="259" t="s">
        <v>182</v>
      </c>
      <c r="AQ22" s="259"/>
      <c r="AR22" s="259"/>
      <c r="AS22" s="261"/>
      <c r="AT22" s="259">
        <v>11.3</v>
      </c>
      <c r="AU22" s="259" t="s">
        <v>277</v>
      </c>
      <c r="AV22" s="258"/>
      <c r="AW22" s="259">
        <v>0</v>
      </c>
      <c r="AX22" s="259">
        <v>0</v>
      </c>
      <c r="AY22" s="259">
        <v>0</v>
      </c>
      <c r="AZ22" s="259">
        <v>35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341</v>
      </c>
      <c r="BI22" s="259">
        <v>24</v>
      </c>
      <c r="BJ22" s="259" t="s">
        <v>277</v>
      </c>
      <c r="BK22" s="259"/>
      <c r="BL22" s="259"/>
      <c r="BM22" s="262" t="s">
        <v>183</v>
      </c>
      <c r="BN22" s="262" t="s">
        <v>184</v>
      </c>
      <c r="BO22" s="259">
        <v>25</v>
      </c>
      <c r="BP22" s="259" t="s">
        <v>243</v>
      </c>
      <c r="BQ22" s="262"/>
      <c r="BR22" t="s">
        <v>185</v>
      </c>
      <c r="BS22" s="263" t="s">
        <v>452</v>
      </c>
    </row>
    <row r="23" spans="1:71">
      <c r="A23" s="255">
        <v>3803</v>
      </c>
      <c r="B23" s="388">
        <v>43116</v>
      </c>
      <c r="C23" s="262" t="s">
        <v>186</v>
      </c>
      <c r="D23" s="258" t="s">
        <v>112</v>
      </c>
      <c r="E23" s="258"/>
      <c r="F23" s="258" t="s">
        <v>188</v>
      </c>
      <c r="G23" s="256">
        <v>43101</v>
      </c>
      <c r="H23" s="259" t="s">
        <v>253</v>
      </c>
      <c r="I23" s="259" t="s">
        <v>341</v>
      </c>
      <c r="J23" s="259"/>
      <c r="K23" s="258" t="s">
        <v>189</v>
      </c>
      <c r="L23" s="256">
        <v>43101</v>
      </c>
      <c r="M23" s="258">
        <v>141</v>
      </c>
      <c r="N23" s="258">
        <v>57.481000000000002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249</v>
      </c>
      <c r="AP23" s="259" t="s">
        <v>341</v>
      </c>
      <c r="AQ23" s="259"/>
      <c r="AR23" s="259"/>
      <c r="AS23" s="261"/>
      <c r="AT23" s="259">
        <v>11.3</v>
      </c>
      <c r="AU23" s="259" t="s">
        <v>341</v>
      </c>
      <c r="AV23" s="258"/>
      <c r="AW23" s="259">
        <v>0</v>
      </c>
      <c r="AX23" s="259">
        <v>0</v>
      </c>
      <c r="AY23" s="259">
        <v>0</v>
      </c>
      <c r="AZ23" s="259">
        <v>27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341</v>
      </c>
      <c r="BI23" s="259">
        <v>24</v>
      </c>
      <c r="BJ23" s="259" t="s">
        <v>161</v>
      </c>
      <c r="BK23" s="259"/>
      <c r="BL23" s="259"/>
      <c r="BM23" s="262" t="s">
        <v>362</v>
      </c>
      <c r="BN23" s="262" t="s">
        <v>191</v>
      </c>
      <c r="BO23" s="259"/>
      <c r="BP23" s="259" t="s">
        <v>243</v>
      </c>
      <c r="BQ23" s="262"/>
      <c r="BR23" t="s">
        <v>124</v>
      </c>
      <c r="BS23" s="263" t="s">
        <v>452</v>
      </c>
    </row>
    <row r="24" spans="1:71">
      <c r="A24" s="255">
        <v>5243</v>
      </c>
      <c r="B24" s="388">
        <v>43116</v>
      </c>
      <c r="C24" s="257" t="s">
        <v>237</v>
      </c>
      <c r="D24" s="258" t="s">
        <v>112</v>
      </c>
      <c r="E24" s="258"/>
      <c r="F24" s="258" t="s">
        <v>239</v>
      </c>
      <c r="G24" s="256">
        <v>43101</v>
      </c>
      <c r="H24" s="259" t="s">
        <v>341</v>
      </c>
      <c r="I24" s="259" t="s">
        <v>240</v>
      </c>
      <c r="J24" s="259"/>
      <c r="K24" s="258" t="s">
        <v>364</v>
      </c>
      <c r="L24" s="256">
        <v>43101</v>
      </c>
      <c r="M24" s="258">
        <v>86.3</v>
      </c>
      <c r="N24" s="258">
        <v>31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249</v>
      </c>
      <c r="AP24" s="259" t="s">
        <v>341</v>
      </c>
      <c r="AQ24" s="259"/>
      <c r="AR24" s="259"/>
      <c r="AS24" s="261"/>
      <c r="AT24" s="259"/>
      <c r="AU24" s="259" t="s">
        <v>365</v>
      </c>
      <c r="AV24" s="258"/>
      <c r="AW24" s="259">
        <v>0</v>
      </c>
      <c r="AX24" s="259">
        <v>0</v>
      </c>
      <c r="AY24" s="259">
        <v>37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341</v>
      </c>
      <c r="BI24" s="259"/>
      <c r="BJ24" s="259" t="s">
        <v>341</v>
      </c>
      <c r="BK24" s="259"/>
      <c r="BL24" s="259"/>
      <c r="BM24" s="258"/>
      <c r="BN24" s="262"/>
      <c r="BO24" s="259"/>
      <c r="BP24" s="259" t="s">
        <v>243</v>
      </c>
      <c r="BQ24" s="258" t="s">
        <v>366</v>
      </c>
      <c r="BR24" t="s">
        <v>125</v>
      </c>
      <c r="BS24" t="s">
        <v>452</v>
      </c>
    </row>
    <row r="25" spans="1:71">
      <c r="A25" s="255">
        <v>4635</v>
      </c>
      <c r="B25" s="388">
        <v>43116</v>
      </c>
      <c r="C25" s="257" t="s">
        <v>237</v>
      </c>
      <c r="D25" s="258" t="s">
        <v>112</v>
      </c>
      <c r="E25" s="258"/>
      <c r="F25" s="258" t="s">
        <v>239</v>
      </c>
      <c r="G25" s="256">
        <v>43101</v>
      </c>
      <c r="H25" s="259" t="s">
        <v>253</v>
      </c>
      <c r="I25" s="259" t="s">
        <v>341</v>
      </c>
      <c r="J25" s="259"/>
      <c r="K25" s="258" t="s">
        <v>194</v>
      </c>
      <c r="L25" s="256">
        <v>43101</v>
      </c>
      <c r="M25" s="258">
        <v>121</v>
      </c>
      <c r="N25" s="258">
        <v>31.5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/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249</v>
      </c>
      <c r="AP25" s="259" t="s">
        <v>341</v>
      </c>
      <c r="AQ25" s="259"/>
      <c r="AR25" s="259"/>
      <c r="AS25" s="261"/>
      <c r="AT25" s="259">
        <v>11.3</v>
      </c>
      <c r="AU25" s="259" t="s">
        <v>341</v>
      </c>
      <c r="AV25" s="258"/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341</v>
      </c>
      <c r="BI25" s="259">
        <v>36</v>
      </c>
      <c r="BJ25" s="259" t="s">
        <v>341</v>
      </c>
      <c r="BK25" s="259"/>
      <c r="BL25" s="259"/>
      <c r="BM25" s="262"/>
      <c r="BN25" s="262"/>
      <c r="BO25" s="259"/>
      <c r="BP25" s="259" t="s">
        <v>243</v>
      </c>
      <c r="BQ25" s="262" t="s">
        <v>366</v>
      </c>
      <c r="BR25" t="s">
        <v>126</v>
      </c>
      <c r="BS25" t="s">
        <v>452</v>
      </c>
    </row>
    <row r="26" spans="1:71">
      <c r="A26" s="255">
        <v>4804</v>
      </c>
      <c r="B26" s="388">
        <v>43116</v>
      </c>
      <c r="C26" s="257" t="s">
        <v>237</v>
      </c>
      <c r="D26" s="258" t="s">
        <v>112</v>
      </c>
      <c r="E26" s="258"/>
      <c r="F26" s="258" t="s">
        <v>196</v>
      </c>
      <c r="G26" s="256">
        <v>43101</v>
      </c>
      <c r="H26" s="259" t="s">
        <v>341</v>
      </c>
      <c r="I26" s="259" t="s">
        <v>240</v>
      </c>
      <c r="J26" s="259"/>
      <c r="K26" s="258" t="s">
        <v>494</v>
      </c>
      <c r="L26" s="256">
        <v>43101</v>
      </c>
      <c r="M26" s="258">
        <v>182.49</v>
      </c>
      <c r="N26" s="258">
        <v>39.81</v>
      </c>
      <c r="O26" s="391" t="s">
        <v>416</v>
      </c>
      <c r="P26" s="391">
        <v>1020</v>
      </c>
      <c r="Q26" s="391">
        <v>44.23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7.72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197</v>
      </c>
      <c r="AP26" s="259" t="s">
        <v>341</v>
      </c>
      <c r="AQ26" s="259"/>
      <c r="AR26" s="259"/>
      <c r="AS26" s="261"/>
      <c r="AT26" s="259"/>
      <c r="AU26" s="259" t="s">
        <v>341</v>
      </c>
      <c r="AV26" s="258"/>
      <c r="AW26" s="259">
        <v>0</v>
      </c>
      <c r="AX26" s="259">
        <v>0</v>
      </c>
      <c r="AY26" s="259">
        <v>0</v>
      </c>
      <c r="AZ26" s="259">
        <v>40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341</v>
      </c>
      <c r="BI26" s="259">
        <v>24</v>
      </c>
      <c r="BJ26" s="259" t="s">
        <v>242</v>
      </c>
      <c r="BK26" s="259"/>
      <c r="BL26" s="259"/>
      <c r="BM26" s="262"/>
      <c r="BN26" s="262"/>
      <c r="BO26" s="259"/>
      <c r="BP26" s="259" t="s">
        <v>243</v>
      </c>
      <c r="BQ26" s="262"/>
      <c r="BR26" t="s">
        <v>113</v>
      </c>
      <c r="BS26" t="s">
        <v>452</v>
      </c>
    </row>
    <row r="27" spans="1:71">
      <c r="A27" s="255">
        <v>3733</v>
      </c>
      <c r="B27" s="388">
        <v>43116</v>
      </c>
      <c r="C27" s="257" t="s">
        <v>237</v>
      </c>
      <c r="D27" s="258" t="s">
        <v>112</v>
      </c>
      <c r="E27" s="258"/>
      <c r="F27" s="258" t="s">
        <v>196</v>
      </c>
      <c r="G27" s="256">
        <v>43110</v>
      </c>
      <c r="H27" s="259" t="s">
        <v>253</v>
      </c>
      <c r="I27" s="259" t="s">
        <v>341</v>
      </c>
      <c r="J27" s="259"/>
      <c r="K27" s="258" t="s">
        <v>248</v>
      </c>
      <c r="L27" s="256">
        <v>43110</v>
      </c>
      <c r="M27" s="258">
        <v>122</v>
      </c>
      <c r="N27" s="258">
        <v>30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197</v>
      </c>
      <c r="AP27" s="259" t="s">
        <v>341</v>
      </c>
      <c r="AQ27" s="259"/>
      <c r="AR27" s="259"/>
      <c r="AS27" s="261"/>
      <c r="AT27" s="259">
        <v>11.3</v>
      </c>
      <c r="AU27" s="259" t="s">
        <v>251</v>
      </c>
      <c r="AV27" s="258"/>
      <c r="AW27" s="259">
        <v>0</v>
      </c>
      <c r="AX27" s="259">
        <v>0</v>
      </c>
      <c r="AY27" s="259">
        <v>0</v>
      </c>
      <c r="AZ27" s="259">
        <v>25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341</v>
      </c>
      <c r="BI27" s="259">
        <v>12</v>
      </c>
      <c r="BJ27" s="259" t="s">
        <v>341</v>
      </c>
      <c r="BK27" s="259"/>
      <c r="BL27" s="259"/>
      <c r="BM27" s="258" t="s">
        <v>456</v>
      </c>
      <c r="BN27" s="262" t="s">
        <v>709</v>
      </c>
      <c r="BO27" s="259">
        <v>50</v>
      </c>
      <c r="BP27" s="259" t="s">
        <v>243</v>
      </c>
      <c r="BQ27" s="262"/>
      <c r="BR27" t="s">
        <v>457</v>
      </c>
      <c r="BS27" s="263" t="s">
        <v>452</v>
      </c>
    </row>
    <row r="28" spans="1:71">
      <c r="A28" s="255">
        <v>3915</v>
      </c>
      <c r="B28" s="388">
        <v>43116</v>
      </c>
      <c r="C28" s="257" t="s">
        <v>237</v>
      </c>
      <c r="D28" s="258" t="s">
        <v>112</v>
      </c>
      <c r="E28" s="258"/>
      <c r="F28" s="258" t="s">
        <v>196</v>
      </c>
      <c r="G28" s="264">
        <v>43112</v>
      </c>
      <c r="H28" s="259" t="s">
        <v>253</v>
      </c>
      <c r="I28" s="259" t="s">
        <v>341</v>
      </c>
      <c r="J28" s="259"/>
      <c r="K28" s="258" t="s">
        <v>254</v>
      </c>
      <c r="L28" s="264">
        <v>43112</v>
      </c>
      <c r="M28" s="258">
        <v>99.49</v>
      </c>
      <c r="N28" s="258">
        <v>32.119999999999997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9.86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203</v>
      </c>
      <c r="AP28" s="259" t="s">
        <v>341</v>
      </c>
      <c r="AQ28" s="259"/>
      <c r="AR28" s="259"/>
      <c r="AS28" s="261"/>
      <c r="AT28" s="259">
        <v>11.3</v>
      </c>
      <c r="AU28" s="259" t="s">
        <v>175</v>
      </c>
      <c r="AV28" s="258"/>
      <c r="AW28" s="259">
        <v>0</v>
      </c>
      <c r="AX28" s="259">
        <v>0</v>
      </c>
      <c r="AY28" s="259">
        <v>0</v>
      </c>
      <c r="AZ28" s="259">
        <v>43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175</v>
      </c>
      <c r="BI28" s="259">
        <v>24</v>
      </c>
      <c r="BJ28" s="259" t="s">
        <v>341</v>
      </c>
      <c r="BK28" s="259"/>
      <c r="BL28" s="259"/>
      <c r="BM28" s="262"/>
      <c r="BN28" s="262"/>
      <c r="BO28" s="259"/>
      <c r="BP28" s="259" t="s">
        <v>243</v>
      </c>
      <c r="BQ28" s="262"/>
      <c r="BR28" t="s">
        <v>462</v>
      </c>
      <c r="BS28" t="s">
        <v>452</v>
      </c>
    </row>
    <row r="29" spans="1:71">
      <c r="A29" s="255">
        <v>265</v>
      </c>
      <c r="B29" s="256">
        <v>42976</v>
      </c>
      <c r="C29" s="257" t="s">
        <v>701</v>
      </c>
      <c r="D29" s="258" t="s">
        <v>519</v>
      </c>
      <c r="E29" s="258"/>
      <c r="F29" s="258" t="s">
        <v>881</v>
      </c>
      <c r="G29" s="256"/>
      <c r="H29" s="259" t="s">
        <v>885</v>
      </c>
      <c r="I29" s="259" t="s">
        <v>965</v>
      </c>
      <c r="J29" s="259"/>
      <c r="K29" s="258" t="s">
        <v>420</v>
      </c>
      <c r="L29" s="256">
        <v>42917</v>
      </c>
      <c r="M29" s="258">
        <v>86.3</v>
      </c>
      <c r="N29" s="258">
        <v>31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20.100000000000001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/>
      <c r="AT29" s="259"/>
      <c r="AU29" s="259" t="s">
        <v>885</v>
      </c>
      <c r="AV29" s="258"/>
      <c r="AW29" s="259">
        <v>0</v>
      </c>
      <c r="AX29" s="259">
        <v>0</v>
      </c>
      <c r="AY29" s="259">
        <v>17</v>
      </c>
      <c r="AZ29" s="259">
        <v>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/>
      <c r="BN29" s="262"/>
      <c r="BO29" s="259"/>
      <c r="BP29" s="259" t="s">
        <v>724</v>
      </c>
      <c r="BQ29" s="262" t="s">
        <v>1064</v>
      </c>
      <c r="BR29" t="s">
        <v>520</v>
      </c>
      <c r="BS29" s="263" t="s">
        <v>720</v>
      </c>
    </row>
    <row r="30" spans="1:71">
      <c r="A30" s="255">
        <v>2123</v>
      </c>
      <c r="B30" s="256">
        <v>42976</v>
      </c>
      <c r="C30" s="262" t="s">
        <v>701</v>
      </c>
      <c r="D30" s="258" t="s">
        <v>519</v>
      </c>
      <c r="E30" s="258"/>
      <c r="F30" s="258" t="s">
        <v>881</v>
      </c>
      <c r="G30" s="256"/>
      <c r="H30" s="259" t="s">
        <v>704</v>
      </c>
      <c r="I30" s="259" t="s">
        <v>885</v>
      </c>
      <c r="J30" s="259"/>
      <c r="K30" s="258" t="s">
        <v>421</v>
      </c>
      <c r="L30" s="256">
        <v>42917</v>
      </c>
      <c r="M30" s="258">
        <v>110.82</v>
      </c>
      <c r="N30" s="258">
        <v>30.01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7.84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883</v>
      </c>
      <c r="AP30" s="259" t="s">
        <v>885</v>
      </c>
      <c r="AQ30" s="259"/>
      <c r="AR30" s="259"/>
      <c r="AS30" s="261" t="s">
        <v>963</v>
      </c>
      <c r="AT30" s="259">
        <v>6.5</v>
      </c>
      <c r="AU30" s="259" t="s">
        <v>885</v>
      </c>
      <c r="AV30" s="258"/>
      <c r="AW30" s="259">
        <v>0</v>
      </c>
      <c r="AX30" s="259">
        <v>0</v>
      </c>
      <c r="AY30" s="259">
        <v>0</v>
      </c>
      <c r="AZ30" s="259">
        <v>2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/>
      <c r="BH30" s="259" t="s">
        <v>885</v>
      </c>
      <c r="BI30" s="259"/>
      <c r="BJ30" s="259" t="s">
        <v>885</v>
      </c>
      <c r="BK30" s="259"/>
      <c r="BL30" s="259"/>
      <c r="BM30" s="262" t="s">
        <v>671</v>
      </c>
      <c r="BN30" s="262"/>
      <c r="BO30" s="259"/>
      <c r="BP30" s="259" t="s">
        <v>724</v>
      </c>
      <c r="BQ30" s="262" t="s">
        <v>672</v>
      </c>
      <c r="BR30" t="s">
        <v>518</v>
      </c>
      <c r="BS30" t="s">
        <v>720</v>
      </c>
    </row>
    <row r="31" spans="1:71">
      <c r="A31" s="255">
        <v>4987</v>
      </c>
      <c r="B31" s="388">
        <v>43115</v>
      </c>
      <c r="C31" s="262" t="s">
        <v>257</v>
      </c>
      <c r="D31" s="258" t="s">
        <v>114</v>
      </c>
      <c r="E31" s="258"/>
      <c r="F31" s="258" t="s">
        <v>199</v>
      </c>
      <c r="G31" s="264">
        <v>43101</v>
      </c>
      <c r="H31" s="259" t="s">
        <v>260</v>
      </c>
      <c r="I31" s="259" t="s">
        <v>261</v>
      </c>
      <c r="J31" s="259"/>
      <c r="K31" s="258" t="s">
        <v>262</v>
      </c>
      <c r="L31" s="264">
        <v>43101</v>
      </c>
      <c r="M31" s="258">
        <v>115</v>
      </c>
      <c r="N31" s="258">
        <v>28.25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21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200</v>
      </c>
      <c r="AP31" s="259" t="s">
        <v>260</v>
      </c>
      <c r="AQ31" s="259"/>
      <c r="AR31" s="259"/>
      <c r="AS31" s="261"/>
      <c r="AT31" s="259"/>
      <c r="AU31" s="259" t="s">
        <v>260</v>
      </c>
      <c r="AV31" s="258"/>
      <c r="AW31" s="259">
        <v>0</v>
      </c>
      <c r="AX31" s="259">
        <v>0</v>
      </c>
      <c r="AY31" s="259">
        <v>0</v>
      </c>
      <c r="AZ31" s="259">
        <v>3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12</v>
      </c>
      <c r="BH31" s="259" t="s">
        <v>264</v>
      </c>
      <c r="BI31" s="259"/>
      <c r="BJ31" s="259" t="s">
        <v>260</v>
      </c>
      <c r="BK31" s="259"/>
      <c r="BL31" s="259"/>
      <c r="BM31" s="258"/>
      <c r="BN31" s="258"/>
      <c r="BO31" s="259"/>
      <c r="BP31" s="259" t="s">
        <v>265</v>
      </c>
      <c r="BQ31" s="258"/>
      <c r="BR31" t="s">
        <v>115</v>
      </c>
      <c r="BS31" s="263" t="s">
        <v>452</v>
      </c>
    </row>
    <row r="32" spans="1:71">
      <c r="A32" s="255">
        <v>555</v>
      </c>
      <c r="B32" s="388">
        <v>43115</v>
      </c>
      <c r="C32" s="257" t="s">
        <v>701</v>
      </c>
      <c r="D32" s="258" t="s">
        <v>519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423</v>
      </c>
      <c r="L32" s="256">
        <v>43101</v>
      </c>
      <c r="M32" s="258">
        <v>126.44</v>
      </c>
      <c r="N32" s="258">
        <v>27.07</v>
      </c>
      <c r="O32" s="258" t="s">
        <v>490</v>
      </c>
      <c r="P32" s="258">
        <v>1020</v>
      </c>
      <c r="Q32" s="258">
        <v>29.76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7.57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8</v>
      </c>
      <c r="AU32" s="259" t="s">
        <v>721</v>
      </c>
      <c r="AV32" s="258"/>
      <c r="AW32" s="259">
        <v>0</v>
      </c>
      <c r="AX32" s="259">
        <v>0</v>
      </c>
      <c r="AY32" s="259">
        <v>7</v>
      </c>
      <c r="AZ32" s="259">
        <v>0</v>
      </c>
      <c r="BA32" s="259">
        <v>0</v>
      </c>
      <c r="BB32" s="259">
        <v>0</v>
      </c>
      <c r="BC32" s="259">
        <v>0</v>
      </c>
      <c r="BD32" s="259">
        <v>0</v>
      </c>
      <c r="BE32" s="259">
        <v>0</v>
      </c>
      <c r="BF32" s="259">
        <v>0</v>
      </c>
      <c r="BG32" s="259">
        <v>24</v>
      </c>
      <c r="BH32" s="259" t="s">
        <v>704</v>
      </c>
      <c r="BI32" s="259">
        <v>24</v>
      </c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755</v>
      </c>
      <c r="BS32" s="263" t="s">
        <v>720</v>
      </c>
    </row>
    <row r="33" spans="1:71">
      <c r="A33" s="255">
        <v>627</v>
      </c>
      <c r="B33" s="256">
        <v>42976</v>
      </c>
      <c r="C33" s="257" t="s">
        <v>701</v>
      </c>
      <c r="D33" s="258" t="s">
        <v>519</v>
      </c>
      <c r="E33" s="258"/>
      <c r="F33" s="258" t="s">
        <v>881</v>
      </c>
      <c r="G33" s="256"/>
      <c r="H33" s="259" t="s">
        <v>704</v>
      </c>
      <c r="I33" s="259" t="s">
        <v>885</v>
      </c>
      <c r="J33" s="259"/>
      <c r="K33" s="258" t="s">
        <v>424</v>
      </c>
      <c r="L33" s="256">
        <v>42917</v>
      </c>
      <c r="M33" s="258">
        <v>105.55</v>
      </c>
      <c r="N33" s="258">
        <v>30.62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>
        <v>18.21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883</v>
      </c>
      <c r="AP33" s="259" t="s">
        <v>885</v>
      </c>
      <c r="AQ33" s="259"/>
      <c r="AR33" s="259"/>
      <c r="AS33" s="261" t="s">
        <v>963</v>
      </c>
      <c r="AT33" s="259">
        <v>6.5</v>
      </c>
      <c r="AU33" s="259" t="s">
        <v>721</v>
      </c>
      <c r="AV33" s="258"/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3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885</v>
      </c>
      <c r="BI33" s="259"/>
      <c r="BJ33" s="259" t="s">
        <v>885</v>
      </c>
      <c r="BK33" s="259"/>
      <c r="BL33" s="259"/>
      <c r="BM33" s="262"/>
      <c r="BN33" s="262"/>
      <c r="BO33" s="259"/>
      <c r="BP33" s="259" t="s">
        <v>724</v>
      </c>
      <c r="BQ33" s="262"/>
      <c r="BR33" t="s">
        <v>524</v>
      </c>
      <c r="BS33" s="263" t="s">
        <v>720</v>
      </c>
    </row>
    <row r="34" spans="1:71">
      <c r="A34" s="255">
        <v>172</v>
      </c>
      <c r="B34" s="388">
        <v>43115</v>
      </c>
      <c r="C34" s="257" t="s">
        <v>237</v>
      </c>
      <c r="D34" s="258" t="s">
        <v>112</v>
      </c>
      <c r="E34" s="258"/>
      <c r="F34" s="258" t="s">
        <v>127</v>
      </c>
      <c r="G34" s="256">
        <v>43102</v>
      </c>
      <c r="H34" s="259" t="s">
        <v>128</v>
      </c>
      <c r="I34" s="259" t="s">
        <v>341</v>
      </c>
      <c r="J34" s="259"/>
      <c r="K34" s="258" t="s">
        <v>116</v>
      </c>
      <c r="L34" s="256">
        <v>43102</v>
      </c>
      <c r="M34" s="258">
        <v>108.7</v>
      </c>
      <c r="N34" s="258">
        <v>32.950000000000003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9.89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197</v>
      </c>
      <c r="AP34" s="259" t="s">
        <v>104</v>
      </c>
      <c r="AQ34" s="259"/>
      <c r="AR34" s="259"/>
      <c r="AS34" s="261"/>
      <c r="AT34" s="259">
        <v>11.3</v>
      </c>
      <c r="AU34" s="259" t="s">
        <v>270</v>
      </c>
      <c r="AV34" s="258"/>
      <c r="AW34" s="259">
        <v>0</v>
      </c>
      <c r="AX34" s="259">
        <v>0</v>
      </c>
      <c r="AY34" s="259">
        <v>0</v>
      </c>
      <c r="AZ34" s="259">
        <v>28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341</v>
      </c>
      <c r="BI34" s="259">
        <v>12</v>
      </c>
      <c r="BJ34" s="259" t="s">
        <v>242</v>
      </c>
      <c r="BK34" s="259"/>
      <c r="BL34" s="259"/>
      <c r="BM34" s="262" t="s">
        <v>456</v>
      </c>
      <c r="BN34" s="262" t="s">
        <v>709</v>
      </c>
      <c r="BO34" s="259">
        <v>50</v>
      </c>
      <c r="BP34" s="259" t="s">
        <v>243</v>
      </c>
      <c r="BQ34" s="258"/>
      <c r="BR34" t="s">
        <v>129</v>
      </c>
      <c r="BS34" s="263" t="s">
        <v>452</v>
      </c>
    </row>
    <row r="35" spans="1:71">
      <c r="A35" s="255">
        <v>2400</v>
      </c>
      <c r="B35" s="388">
        <v>43115</v>
      </c>
      <c r="C35" s="257" t="s">
        <v>237</v>
      </c>
      <c r="D35" s="258" t="s">
        <v>112</v>
      </c>
      <c r="E35" s="258"/>
      <c r="F35" s="258" t="s">
        <v>196</v>
      </c>
      <c r="G35" s="264">
        <v>43101</v>
      </c>
      <c r="H35" s="259" t="s">
        <v>272</v>
      </c>
      <c r="I35" s="259" t="s">
        <v>341</v>
      </c>
      <c r="J35" s="259"/>
      <c r="K35" s="258" t="s">
        <v>273</v>
      </c>
      <c r="L35" s="264">
        <v>43101</v>
      </c>
      <c r="M35" s="258">
        <v>135</v>
      </c>
      <c r="N35" s="258">
        <v>34</v>
      </c>
      <c r="O35" s="391"/>
      <c r="P35" s="391"/>
      <c r="Q35" s="391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5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203</v>
      </c>
      <c r="AP35" s="259" t="s">
        <v>341</v>
      </c>
      <c r="AQ35" s="259"/>
      <c r="AR35" s="259"/>
      <c r="AS35" s="261"/>
      <c r="AT35" s="259">
        <v>12</v>
      </c>
      <c r="AU35" s="259" t="s">
        <v>341</v>
      </c>
      <c r="AV35" s="258"/>
      <c r="AW35" s="259">
        <v>0</v>
      </c>
      <c r="AX35" s="259">
        <v>0</v>
      </c>
      <c r="AY35" s="259">
        <v>34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341</v>
      </c>
      <c r="BI35" s="259"/>
      <c r="BJ35" s="259" t="s">
        <v>255</v>
      </c>
      <c r="BK35" s="259"/>
      <c r="BL35" s="259"/>
      <c r="BM35" s="258"/>
      <c r="BN35" s="262"/>
      <c r="BO35" s="258"/>
      <c r="BP35" s="259" t="s">
        <v>243</v>
      </c>
      <c r="BQ35" s="262" t="s">
        <v>274</v>
      </c>
      <c r="BR35" t="s">
        <v>118</v>
      </c>
      <c r="BS35" s="263" t="s">
        <v>452</v>
      </c>
    </row>
    <row r="36" spans="1:71">
      <c r="A36" s="255">
        <v>493</v>
      </c>
      <c r="B36" s="388">
        <v>43116</v>
      </c>
      <c r="C36" s="257" t="s">
        <v>237</v>
      </c>
      <c r="D36" s="258" t="s">
        <v>112</v>
      </c>
      <c r="E36" s="258"/>
      <c r="F36" s="258" t="s">
        <v>196</v>
      </c>
      <c r="G36" s="256">
        <v>43119</v>
      </c>
      <c r="H36" s="259" t="s">
        <v>272</v>
      </c>
      <c r="I36" s="259" t="s">
        <v>277</v>
      </c>
      <c r="J36" s="259"/>
      <c r="K36" s="258" t="s">
        <v>278</v>
      </c>
      <c r="L36" s="256">
        <v>43119</v>
      </c>
      <c r="M36" s="258">
        <v>107.9</v>
      </c>
      <c r="N36" s="258">
        <v>36.69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27.78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197</v>
      </c>
      <c r="AP36" s="259" t="s">
        <v>182</v>
      </c>
      <c r="AQ36" s="259"/>
      <c r="AR36" s="259"/>
      <c r="AS36" s="261"/>
      <c r="AT36" s="259">
        <v>11.3</v>
      </c>
      <c r="AU36" s="259" t="s">
        <v>277</v>
      </c>
      <c r="AV36" s="258"/>
      <c r="AW36" s="259">
        <v>0</v>
      </c>
      <c r="AX36" s="259">
        <v>0</v>
      </c>
      <c r="AY36" s="259">
        <v>27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277</v>
      </c>
      <c r="BI36" s="259"/>
      <c r="BJ36" s="259" t="s">
        <v>277</v>
      </c>
      <c r="BK36" s="259"/>
      <c r="BL36" s="259"/>
      <c r="BM36" s="262" t="s">
        <v>279</v>
      </c>
      <c r="BN36" s="262"/>
      <c r="BO36" s="259"/>
      <c r="BP36" s="259" t="s">
        <v>243</v>
      </c>
      <c r="BQ36" s="262" t="s">
        <v>280</v>
      </c>
      <c r="BR36" t="s">
        <v>344</v>
      </c>
      <c r="BS36" s="263" t="s">
        <v>452</v>
      </c>
    </row>
    <row r="37" spans="1:71">
      <c r="A37" s="255">
        <v>418</v>
      </c>
      <c r="B37" s="388">
        <v>43116</v>
      </c>
      <c r="C37" s="257" t="s">
        <v>237</v>
      </c>
      <c r="D37" s="258" t="s">
        <v>112</v>
      </c>
      <c r="E37" s="258"/>
      <c r="F37" s="258" t="s">
        <v>196</v>
      </c>
      <c r="G37" s="256">
        <v>43101</v>
      </c>
      <c r="H37" s="259" t="s">
        <v>128</v>
      </c>
      <c r="I37" s="259" t="s">
        <v>207</v>
      </c>
      <c r="J37" s="259"/>
      <c r="K37" s="258" t="s">
        <v>284</v>
      </c>
      <c r="L37" s="256">
        <v>43101</v>
      </c>
      <c r="M37" s="258">
        <v>120.59</v>
      </c>
      <c r="N37" s="258">
        <v>26.45</v>
      </c>
      <c r="O37" s="258" t="s">
        <v>285</v>
      </c>
      <c r="P37" s="258">
        <v>600</v>
      </c>
      <c r="Q37" s="258">
        <v>25.28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4.58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197</v>
      </c>
      <c r="AP37" s="259" t="s">
        <v>207</v>
      </c>
      <c r="AQ37" s="259"/>
      <c r="AR37" s="259"/>
      <c r="AS37" s="261"/>
      <c r="AT37" s="259">
        <v>11.3</v>
      </c>
      <c r="AU37" s="259" t="s">
        <v>290</v>
      </c>
      <c r="AV37" s="259"/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341</v>
      </c>
      <c r="BI37" s="259">
        <v>12</v>
      </c>
      <c r="BJ37" s="259" t="s">
        <v>341</v>
      </c>
      <c r="BK37" s="259"/>
      <c r="BL37" s="259"/>
      <c r="BM37" s="262"/>
      <c r="BN37" s="262"/>
      <c r="BO37" s="259"/>
      <c r="BP37" s="259" t="s">
        <v>243</v>
      </c>
      <c r="BQ37" s="262"/>
      <c r="BR37" t="s">
        <v>120</v>
      </c>
      <c r="BS37" t="s">
        <v>452</v>
      </c>
    </row>
    <row r="38" spans="1:71">
      <c r="A38" s="255">
        <v>2174</v>
      </c>
      <c r="B38" s="256">
        <v>42976</v>
      </c>
      <c r="C38" s="257" t="s">
        <v>701</v>
      </c>
      <c r="D38" s="258" t="s">
        <v>519</v>
      </c>
      <c r="E38" s="258"/>
      <c r="F38" s="258" t="s">
        <v>881</v>
      </c>
      <c r="G38" s="256"/>
      <c r="H38" s="259" t="s">
        <v>885</v>
      </c>
      <c r="I38" s="259" t="s">
        <v>965</v>
      </c>
      <c r="J38" s="259"/>
      <c r="K38" s="258" t="s">
        <v>429</v>
      </c>
      <c r="L38" s="256">
        <v>42736</v>
      </c>
      <c r="M38" s="258">
        <v>173.25</v>
      </c>
      <c r="N38" s="258">
        <v>34.69</v>
      </c>
      <c r="O38" s="258" t="s">
        <v>1068</v>
      </c>
      <c r="P38" s="258">
        <v>100</v>
      </c>
      <c r="Q38" s="258">
        <v>38.54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22.26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 t="s">
        <v>883</v>
      </c>
      <c r="AP38" s="259" t="s">
        <v>885</v>
      </c>
      <c r="AQ38" s="259"/>
      <c r="AR38" s="259"/>
      <c r="AS38" s="261"/>
      <c r="AT38" s="259"/>
      <c r="AU38" s="259" t="s">
        <v>885</v>
      </c>
      <c r="AV38" s="258"/>
      <c r="AW38" s="259">
        <v>0</v>
      </c>
      <c r="AX38" s="259">
        <v>0</v>
      </c>
      <c r="AY38" s="259">
        <v>0</v>
      </c>
      <c r="AZ38" s="259">
        <v>35</v>
      </c>
      <c r="BA38" s="259">
        <v>0</v>
      </c>
      <c r="BB38" s="259">
        <v>0</v>
      </c>
      <c r="BC38" s="259">
        <v>0</v>
      </c>
      <c r="BD38" s="259">
        <v>0</v>
      </c>
      <c r="BE38" s="259">
        <v>0</v>
      </c>
      <c r="BF38" s="259">
        <v>0</v>
      </c>
      <c r="BG38" s="259">
        <v>24</v>
      </c>
      <c r="BH38" s="259" t="s">
        <v>704</v>
      </c>
      <c r="BI38" s="259"/>
      <c r="BJ38" s="259" t="s">
        <v>885</v>
      </c>
      <c r="BK38" s="259"/>
      <c r="BL38" s="259"/>
      <c r="BM38" s="258"/>
      <c r="BN38" s="258"/>
      <c r="BO38" s="259"/>
      <c r="BP38" s="259" t="s">
        <v>724</v>
      </c>
      <c r="BQ38" s="262" t="s">
        <v>846</v>
      </c>
      <c r="BR38" t="s">
        <v>470</v>
      </c>
      <c r="BS38" t="s">
        <v>720</v>
      </c>
    </row>
    <row r="39" spans="1:71">
      <c r="A39" s="255">
        <v>2228</v>
      </c>
      <c r="B39" s="388">
        <v>43115</v>
      </c>
      <c r="C39" s="257" t="s">
        <v>186</v>
      </c>
      <c r="D39" s="258" t="s">
        <v>112</v>
      </c>
      <c r="E39" s="258"/>
      <c r="F39" s="258" t="s">
        <v>196</v>
      </c>
      <c r="G39" s="256">
        <v>43101</v>
      </c>
      <c r="H39" s="259" t="s">
        <v>253</v>
      </c>
      <c r="I39" s="259" t="s">
        <v>341</v>
      </c>
      <c r="J39" s="259"/>
      <c r="K39" s="258" t="s">
        <v>288</v>
      </c>
      <c r="L39" s="256">
        <v>43101</v>
      </c>
      <c r="M39" s="258">
        <v>99.33</v>
      </c>
      <c r="N39" s="258">
        <v>31.17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9.09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197</v>
      </c>
      <c r="AP39" s="259" t="s">
        <v>104</v>
      </c>
      <c r="AQ39" s="259"/>
      <c r="AR39" s="259"/>
      <c r="AS39" s="261"/>
      <c r="AT39" s="259">
        <v>11.3</v>
      </c>
      <c r="AU39" s="259" t="s">
        <v>225</v>
      </c>
      <c r="AV39" s="258"/>
      <c r="AW39" s="259">
        <v>0</v>
      </c>
      <c r="AX39" s="259">
        <v>0</v>
      </c>
      <c r="AY39" s="259">
        <v>0</v>
      </c>
      <c r="AZ39" s="259">
        <v>26</v>
      </c>
      <c r="BA39" s="259">
        <v>0</v>
      </c>
      <c r="BB39" s="259">
        <v>0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341</v>
      </c>
      <c r="BI39" s="259">
        <v>12</v>
      </c>
      <c r="BJ39" s="259" t="s">
        <v>290</v>
      </c>
      <c r="BK39" s="259"/>
      <c r="BL39" s="259"/>
      <c r="BM39" s="262"/>
      <c r="BN39" s="262"/>
      <c r="BO39" s="259"/>
      <c r="BP39" s="259" t="s">
        <v>243</v>
      </c>
      <c r="BQ39" s="262"/>
      <c r="BR39" t="s">
        <v>121</v>
      </c>
      <c r="BS39" t="s">
        <v>452</v>
      </c>
    </row>
    <row r="40" spans="1:71">
      <c r="A40" s="255"/>
      <c r="B40" s="388">
        <v>43115</v>
      </c>
      <c r="C40" s="257" t="s">
        <v>701</v>
      </c>
      <c r="D40" s="258" t="s">
        <v>519</v>
      </c>
      <c r="E40" s="258"/>
      <c r="F40" s="258" t="s">
        <v>881</v>
      </c>
      <c r="G40" s="256"/>
      <c r="H40" s="259"/>
      <c r="I40" s="259"/>
      <c r="J40" s="259"/>
      <c r="K40" s="402" t="s">
        <v>39</v>
      </c>
      <c r="L40" s="256">
        <v>43101</v>
      </c>
      <c r="M40" s="258">
        <v>102</v>
      </c>
      <c r="N40" s="258">
        <v>24.8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6.8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/>
      <c r="AP40" s="259"/>
      <c r="AQ40" s="259"/>
      <c r="AR40" s="259"/>
      <c r="AS40" s="261"/>
      <c r="AT40" s="259"/>
      <c r="AU40" s="259"/>
      <c r="AV40" s="258"/>
      <c r="AW40" s="259"/>
      <c r="AX40" s="259"/>
      <c r="AY40" s="259"/>
      <c r="AZ40" s="259"/>
      <c r="BA40" s="259"/>
      <c r="BB40" s="259"/>
      <c r="BC40" s="259"/>
      <c r="BD40" s="259"/>
      <c r="BE40" s="259"/>
      <c r="BF40" s="259"/>
      <c r="BG40" s="259"/>
      <c r="BH40" s="259"/>
      <c r="BI40" s="259"/>
      <c r="BJ40" s="259"/>
      <c r="BK40" s="259"/>
      <c r="BL40" s="259"/>
      <c r="BM40" s="262"/>
      <c r="BN40" s="262"/>
      <c r="BO40" s="259"/>
      <c r="BP40" s="259"/>
      <c r="BQ40" s="262"/>
    </row>
    <row r="41" spans="1:71">
      <c r="A41" s="255">
        <v>597</v>
      </c>
      <c r="B41" s="388">
        <v>43166</v>
      </c>
      <c r="C41" s="257" t="s">
        <v>701</v>
      </c>
      <c r="D41" s="258" t="s">
        <v>519</v>
      </c>
      <c r="E41" s="258"/>
      <c r="F41" s="258" t="s">
        <v>881</v>
      </c>
      <c r="G41" s="256"/>
      <c r="H41" s="259" t="s">
        <v>885</v>
      </c>
      <c r="I41" s="259" t="s">
        <v>965</v>
      </c>
      <c r="J41" s="259"/>
      <c r="K41" s="258" t="s">
        <v>431</v>
      </c>
      <c r="L41" s="256">
        <v>43115</v>
      </c>
      <c r="M41" s="258">
        <v>167.27</v>
      </c>
      <c r="N41" s="258">
        <v>37.94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4.2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883</v>
      </c>
      <c r="AP41" s="259" t="s">
        <v>885</v>
      </c>
      <c r="AQ41" s="259"/>
      <c r="AR41" s="259"/>
      <c r="AS41" s="261"/>
      <c r="AT41" s="259"/>
      <c r="AU41" s="259" t="s">
        <v>885</v>
      </c>
      <c r="AV41" s="258"/>
      <c r="AW41" s="259">
        <v>0</v>
      </c>
      <c r="AX41" s="259">
        <v>0</v>
      </c>
      <c r="AY41" s="259">
        <v>0</v>
      </c>
      <c r="AZ41" s="259">
        <v>30</v>
      </c>
      <c r="BA41" s="259">
        <v>0</v>
      </c>
      <c r="BB41" s="259">
        <v>2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885</v>
      </c>
      <c r="BI41" s="259"/>
      <c r="BJ41" s="259" t="s">
        <v>885</v>
      </c>
      <c r="BK41" s="259"/>
      <c r="BL41" s="259"/>
      <c r="BM41" s="262"/>
      <c r="BN41" s="262"/>
      <c r="BO41" s="259"/>
      <c r="BP41" s="259" t="s">
        <v>724</v>
      </c>
      <c r="BQ41" s="262"/>
      <c r="BR41" t="s">
        <v>473</v>
      </c>
      <c r="BS41" s="263" t="s">
        <v>720</v>
      </c>
    </row>
    <row r="42" spans="1:71">
      <c r="A42" s="255">
        <v>398</v>
      </c>
      <c r="B42" s="388">
        <v>43116</v>
      </c>
      <c r="C42" s="257" t="s">
        <v>701</v>
      </c>
      <c r="D42" s="258" t="s">
        <v>519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32</v>
      </c>
      <c r="L42" s="256">
        <v>43101</v>
      </c>
      <c r="M42" s="258">
        <v>122</v>
      </c>
      <c r="N42" s="258">
        <v>30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20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8</v>
      </c>
      <c r="AU42" s="259" t="s">
        <v>721</v>
      </c>
      <c r="AV42" s="258"/>
      <c r="AW42" s="259">
        <v>0</v>
      </c>
      <c r="AX42" s="259">
        <v>0</v>
      </c>
      <c r="AY42" s="259">
        <v>0</v>
      </c>
      <c r="AZ42" s="259">
        <v>3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/>
      <c r="BJ42" s="259" t="s">
        <v>704</v>
      </c>
      <c r="BK42" s="259"/>
      <c r="BL42" s="259"/>
      <c r="BM42" s="262" t="s">
        <v>833</v>
      </c>
      <c r="BN42" s="262" t="s">
        <v>709</v>
      </c>
      <c r="BO42" s="259">
        <v>20</v>
      </c>
      <c r="BP42" s="259" t="s">
        <v>724</v>
      </c>
      <c r="BQ42" s="262"/>
      <c r="BR42" t="s">
        <v>834</v>
      </c>
      <c r="BS42" s="263" t="s">
        <v>720</v>
      </c>
    </row>
    <row r="43" spans="1:71">
      <c r="A43" s="255">
        <v>5516</v>
      </c>
      <c r="B43" s="388">
        <v>43116</v>
      </c>
      <c r="C43" s="257" t="s">
        <v>237</v>
      </c>
      <c r="D43" s="258" t="s">
        <v>112</v>
      </c>
      <c r="E43" s="258"/>
      <c r="F43" s="258" t="s">
        <v>196</v>
      </c>
      <c r="G43" s="256">
        <v>43083</v>
      </c>
      <c r="H43" s="259" t="s">
        <v>253</v>
      </c>
      <c r="I43" s="259" t="s">
        <v>341</v>
      </c>
      <c r="J43" s="259"/>
      <c r="K43" s="258" t="s">
        <v>292</v>
      </c>
      <c r="L43" s="256">
        <v>43083</v>
      </c>
      <c r="M43" s="258">
        <v>134.47999999999999</v>
      </c>
      <c r="N43" s="258">
        <v>35.840000000000003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7.85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203</v>
      </c>
      <c r="AP43" s="259" t="s">
        <v>341</v>
      </c>
      <c r="AQ43" s="259"/>
      <c r="AR43" s="259"/>
      <c r="AS43" s="261"/>
      <c r="AT43" s="259">
        <v>11.8</v>
      </c>
      <c r="AU43" s="259" t="s">
        <v>293</v>
      </c>
      <c r="AV43" s="258"/>
      <c r="AW43" s="259">
        <v>18</v>
      </c>
      <c r="AX43" s="259">
        <v>0</v>
      </c>
      <c r="AY43" s="259">
        <v>16</v>
      </c>
      <c r="AZ43" s="259">
        <v>0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341</v>
      </c>
      <c r="BI43" s="259"/>
      <c r="BJ43" s="259" t="s">
        <v>242</v>
      </c>
      <c r="BK43" s="259"/>
      <c r="BL43" s="259"/>
      <c r="BM43" s="262"/>
      <c r="BN43" s="262"/>
      <c r="BO43" s="259"/>
      <c r="BP43" s="259" t="s">
        <v>243</v>
      </c>
      <c r="BQ43" s="258" t="s">
        <v>352</v>
      </c>
      <c r="BR43" t="s">
        <v>122</v>
      </c>
      <c r="BS43" t="s">
        <v>452</v>
      </c>
    </row>
    <row r="44" spans="1:71">
      <c r="A44" s="255">
        <v>345</v>
      </c>
      <c r="B44" s="388">
        <v>43116</v>
      </c>
      <c r="C44" s="257" t="s">
        <v>701</v>
      </c>
      <c r="D44" s="258" t="s">
        <v>519</v>
      </c>
      <c r="E44" s="258"/>
      <c r="F44" s="258" t="s">
        <v>881</v>
      </c>
      <c r="G44" s="256"/>
      <c r="H44" s="259" t="s">
        <v>704</v>
      </c>
      <c r="I44" s="259" t="s">
        <v>885</v>
      </c>
      <c r="J44" s="259"/>
      <c r="K44" s="258" t="s">
        <v>434</v>
      </c>
      <c r="L44" s="256">
        <v>43119</v>
      </c>
      <c r="M44" s="258">
        <v>100.9</v>
      </c>
      <c r="N44">
        <v>29.6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>
        <v>21.39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883</v>
      </c>
      <c r="AP44" s="259" t="s">
        <v>885</v>
      </c>
      <c r="AQ44" s="259"/>
      <c r="AR44" s="259"/>
      <c r="AS44" s="261" t="s">
        <v>963</v>
      </c>
      <c r="AT44" s="259">
        <v>5.5</v>
      </c>
      <c r="AU44" s="259" t="s">
        <v>721</v>
      </c>
      <c r="AV44" s="258"/>
      <c r="AW44" s="259">
        <v>0</v>
      </c>
      <c r="AX44" s="259">
        <v>0</v>
      </c>
      <c r="AY44" s="259">
        <v>10</v>
      </c>
      <c r="AZ44" s="259">
        <v>0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>
        <v>24</v>
      </c>
      <c r="BH44" s="259" t="s">
        <v>704</v>
      </c>
      <c r="BI44" s="259">
        <v>24</v>
      </c>
      <c r="BJ44" s="259" t="s">
        <v>885</v>
      </c>
      <c r="BK44" s="259"/>
      <c r="BL44" s="259"/>
      <c r="BM44" s="262"/>
      <c r="BN44" s="262"/>
      <c r="BO44" s="259"/>
      <c r="BP44" s="259" t="s">
        <v>724</v>
      </c>
      <c r="BQ44" s="262"/>
      <c r="BR44" t="s">
        <v>542</v>
      </c>
      <c r="BS44" s="263" t="s">
        <v>720</v>
      </c>
    </row>
    <row r="45" spans="1:71">
      <c r="A45" s="255">
        <v>2984</v>
      </c>
      <c r="B45" s="388">
        <v>43116</v>
      </c>
      <c r="C45" s="257" t="s">
        <v>237</v>
      </c>
      <c r="D45" s="258" t="s">
        <v>112</v>
      </c>
      <c r="E45" s="258"/>
      <c r="F45" s="258" t="s">
        <v>196</v>
      </c>
      <c r="G45" s="256">
        <v>43101</v>
      </c>
      <c r="H45" s="259" t="s">
        <v>253</v>
      </c>
      <c r="I45" s="259" t="s">
        <v>341</v>
      </c>
      <c r="J45" s="259"/>
      <c r="K45" s="258" t="s">
        <v>181</v>
      </c>
      <c r="L45" s="256">
        <v>43101</v>
      </c>
      <c r="M45" s="258">
        <v>93.076999999999998</v>
      </c>
      <c r="N45" s="258">
        <v>35.002000000000002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4.587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197</v>
      </c>
      <c r="AP45" s="259" t="s">
        <v>341</v>
      </c>
      <c r="AQ45" s="259"/>
      <c r="AR45" s="259"/>
      <c r="AS45" s="261"/>
      <c r="AT45" s="259">
        <v>11.3</v>
      </c>
      <c r="AU45" s="259" t="s">
        <v>277</v>
      </c>
      <c r="AV45" s="258"/>
      <c r="AW45" s="259">
        <v>0</v>
      </c>
      <c r="AX45" s="259">
        <v>0</v>
      </c>
      <c r="AY45" s="259">
        <v>0</v>
      </c>
      <c r="AZ45" s="259">
        <v>35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341</v>
      </c>
      <c r="BI45" s="259">
        <v>24</v>
      </c>
      <c r="BJ45" s="259" t="s">
        <v>207</v>
      </c>
      <c r="BK45" s="259"/>
      <c r="BL45" s="259"/>
      <c r="BM45" s="262" t="s">
        <v>183</v>
      </c>
      <c r="BN45" s="262" t="s">
        <v>184</v>
      </c>
      <c r="BO45" s="259">
        <v>25</v>
      </c>
      <c r="BP45" s="259" t="s">
        <v>243</v>
      </c>
      <c r="BQ45" s="262"/>
      <c r="BR45" t="s">
        <v>185</v>
      </c>
      <c r="BS45" s="263" t="s">
        <v>452</v>
      </c>
    </row>
    <row r="46" spans="1:71">
      <c r="A46" s="255">
        <v>3804</v>
      </c>
      <c r="B46" s="388">
        <v>43116</v>
      </c>
      <c r="C46" s="262" t="s">
        <v>237</v>
      </c>
      <c r="D46" s="258" t="s">
        <v>112</v>
      </c>
      <c r="E46" s="258"/>
      <c r="F46" s="258" t="s">
        <v>196</v>
      </c>
      <c r="G46" s="256">
        <v>43101</v>
      </c>
      <c r="H46" s="259" t="s">
        <v>253</v>
      </c>
      <c r="I46" s="259" t="s">
        <v>341</v>
      </c>
      <c r="J46" s="259"/>
      <c r="K46" s="258" t="s">
        <v>189</v>
      </c>
      <c r="L46" s="256">
        <v>43101</v>
      </c>
      <c r="M46" s="258">
        <v>141</v>
      </c>
      <c r="N46" s="258">
        <v>57.481000000000002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31.619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197</v>
      </c>
      <c r="AP46" s="259" t="s">
        <v>341</v>
      </c>
      <c r="AQ46" s="259"/>
      <c r="AR46" s="259"/>
      <c r="AS46" s="261"/>
      <c r="AT46" s="259">
        <v>11.3</v>
      </c>
      <c r="AU46" s="259" t="s">
        <v>341</v>
      </c>
      <c r="AV46" s="258"/>
      <c r="AW46" s="259">
        <v>0</v>
      </c>
      <c r="AX46" s="259">
        <v>0</v>
      </c>
      <c r="AY46" s="259">
        <v>0</v>
      </c>
      <c r="AZ46" s="259">
        <v>27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341</v>
      </c>
      <c r="BI46" s="259">
        <v>24</v>
      </c>
      <c r="BJ46" s="259" t="s">
        <v>341</v>
      </c>
      <c r="BK46" s="259"/>
      <c r="BL46" s="259"/>
      <c r="BM46" s="262" t="s">
        <v>362</v>
      </c>
      <c r="BN46" s="262" t="s">
        <v>191</v>
      </c>
      <c r="BO46" s="259"/>
      <c r="BP46" s="259" t="s">
        <v>243</v>
      </c>
      <c r="BQ46" s="262"/>
      <c r="BR46" t="s">
        <v>124</v>
      </c>
      <c r="BS46" s="263" t="s">
        <v>452</v>
      </c>
    </row>
    <row r="47" spans="1:71">
      <c r="A47" s="255">
        <v>5244</v>
      </c>
      <c r="B47" s="388">
        <v>43116</v>
      </c>
      <c r="C47" s="257" t="s">
        <v>237</v>
      </c>
      <c r="D47" s="258" t="s">
        <v>112</v>
      </c>
      <c r="E47" s="258"/>
      <c r="F47" s="258" t="s">
        <v>196</v>
      </c>
      <c r="G47" s="256">
        <v>43101</v>
      </c>
      <c r="H47" s="259" t="s">
        <v>341</v>
      </c>
      <c r="I47" s="259" t="s">
        <v>240</v>
      </c>
      <c r="J47" s="259"/>
      <c r="K47" s="258" t="s">
        <v>364</v>
      </c>
      <c r="L47" s="256">
        <v>43101</v>
      </c>
      <c r="M47" s="258">
        <v>86.3</v>
      </c>
      <c r="N47" s="258">
        <v>31</v>
      </c>
      <c r="O47" s="258"/>
      <c r="P47" s="258"/>
      <c r="Q47" s="258"/>
      <c r="R47" s="260"/>
      <c r="S47" s="258"/>
      <c r="T47" s="258"/>
      <c r="U47" s="258"/>
      <c r="V47" s="258"/>
      <c r="W47" s="258"/>
      <c r="X47" s="258"/>
      <c r="Y47" s="258"/>
      <c r="Z47" s="258"/>
      <c r="AA47" s="258"/>
      <c r="AB47" s="258"/>
      <c r="AC47" s="258"/>
      <c r="AD47" s="258"/>
      <c r="AE47" s="258">
        <v>20.100000000000001</v>
      </c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197</v>
      </c>
      <c r="AP47" s="259" t="s">
        <v>341</v>
      </c>
      <c r="AQ47" s="259"/>
      <c r="AR47" s="259"/>
      <c r="AS47" s="261"/>
      <c r="AT47" s="259"/>
      <c r="AU47" s="259" t="s">
        <v>365</v>
      </c>
      <c r="AV47" s="258"/>
      <c r="AW47" s="259">
        <v>0</v>
      </c>
      <c r="AX47" s="259">
        <v>0</v>
      </c>
      <c r="AY47" s="259">
        <v>37</v>
      </c>
      <c r="AZ47" s="259">
        <v>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341</v>
      </c>
      <c r="BI47" s="259"/>
      <c r="BJ47" s="259" t="s">
        <v>341</v>
      </c>
      <c r="BK47" s="259"/>
      <c r="BL47" s="259"/>
      <c r="BM47" s="258"/>
      <c r="BN47" s="262"/>
      <c r="BO47" s="259"/>
      <c r="BP47" s="259" t="s">
        <v>243</v>
      </c>
      <c r="BQ47" s="258" t="s">
        <v>366</v>
      </c>
      <c r="BR47" t="s">
        <v>125</v>
      </c>
      <c r="BS47" t="s">
        <v>452</v>
      </c>
    </row>
    <row r="48" spans="1:71">
      <c r="A48" s="255">
        <v>4636</v>
      </c>
      <c r="B48" s="388">
        <v>43116</v>
      </c>
      <c r="C48" s="257" t="s">
        <v>237</v>
      </c>
      <c r="D48" s="258" t="s">
        <v>112</v>
      </c>
      <c r="E48" s="258"/>
      <c r="F48" s="258" t="s">
        <v>196</v>
      </c>
      <c r="G48" s="256">
        <v>43101</v>
      </c>
      <c r="H48" s="259" t="s">
        <v>253</v>
      </c>
      <c r="I48" s="259" t="s">
        <v>341</v>
      </c>
      <c r="J48" s="259"/>
      <c r="K48" s="258" t="s">
        <v>194</v>
      </c>
      <c r="L48" s="256">
        <v>43101</v>
      </c>
      <c r="M48" s="258">
        <v>126</v>
      </c>
      <c r="N48" s="258">
        <v>34.5</v>
      </c>
      <c r="O48" s="258"/>
      <c r="P48" s="258"/>
      <c r="Q48" s="258"/>
      <c r="R48" s="260"/>
      <c r="S48" s="258"/>
      <c r="T48" s="258"/>
      <c r="U48" s="258"/>
      <c r="V48" s="258"/>
      <c r="W48" s="258"/>
      <c r="X48" s="258"/>
      <c r="Y48" s="258"/>
      <c r="Z48" s="258"/>
      <c r="AA48" s="258"/>
      <c r="AB48" s="258"/>
      <c r="AC48" s="258"/>
      <c r="AD48" s="258"/>
      <c r="AE48" s="258">
        <v>20.25</v>
      </c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197</v>
      </c>
      <c r="AP48" s="259" t="s">
        <v>341</v>
      </c>
      <c r="AQ48" s="259"/>
      <c r="AR48" s="259"/>
      <c r="AS48" s="261"/>
      <c r="AT48" s="259">
        <v>11.3</v>
      </c>
      <c r="AU48" s="259" t="s">
        <v>341</v>
      </c>
      <c r="AV48" s="258"/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341</v>
      </c>
      <c r="BI48" s="259">
        <v>36</v>
      </c>
      <c r="BJ48" s="259" t="s">
        <v>341</v>
      </c>
      <c r="BK48" s="259"/>
      <c r="BL48" s="259"/>
      <c r="BM48" s="262"/>
      <c r="BN48" s="262"/>
      <c r="BO48" s="259"/>
      <c r="BP48" s="259" t="s">
        <v>243</v>
      </c>
      <c r="BQ48" s="262" t="s">
        <v>366</v>
      </c>
      <c r="BR48" t="s">
        <v>130</v>
      </c>
      <c r="BS48" t="s">
        <v>452</v>
      </c>
    </row>
    <row r="49" spans="1:71">
      <c r="A49" s="255">
        <v>4805</v>
      </c>
      <c r="B49" s="388">
        <v>43116</v>
      </c>
      <c r="C49" s="257" t="s">
        <v>237</v>
      </c>
      <c r="D49" s="258" t="s">
        <v>112</v>
      </c>
      <c r="E49" s="258"/>
      <c r="F49" s="258" t="s">
        <v>378</v>
      </c>
      <c r="G49" s="256">
        <v>43101</v>
      </c>
      <c r="H49" s="259" t="s">
        <v>341</v>
      </c>
      <c r="I49" s="259" t="s">
        <v>240</v>
      </c>
      <c r="J49" s="259"/>
      <c r="K49" s="258" t="s">
        <v>494</v>
      </c>
      <c r="L49" s="256">
        <v>43101</v>
      </c>
      <c r="M49" s="258">
        <v>182.49</v>
      </c>
      <c r="N49" s="258">
        <v>54.18</v>
      </c>
      <c r="O49" s="391" t="s">
        <v>416</v>
      </c>
      <c r="P49" s="391">
        <v>1020</v>
      </c>
      <c r="Q49" s="391">
        <v>60.2</v>
      </c>
      <c r="R49" s="260"/>
      <c r="S49" s="258"/>
      <c r="T49" s="258"/>
      <c r="U49" s="258"/>
      <c r="V49" s="258"/>
      <c r="W49" s="258">
        <v>27.72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131</v>
      </c>
      <c r="AP49" s="259" t="s">
        <v>341</v>
      </c>
      <c r="AQ49" s="259"/>
      <c r="AR49" s="259"/>
      <c r="AS49" s="261"/>
      <c r="AT49" s="259"/>
      <c r="AU49" s="259" t="s">
        <v>341</v>
      </c>
      <c r="AV49" s="258"/>
      <c r="AW49" s="259">
        <v>0</v>
      </c>
      <c r="AX49" s="259">
        <v>0</v>
      </c>
      <c r="AY49" s="259">
        <v>0</v>
      </c>
      <c r="AZ49" s="259">
        <v>40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341</v>
      </c>
      <c r="BI49" s="259">
        <v>24</v>
      </c>
      <c r="BJ49" s="259" t="s">
        <v>242</v>
      </c>
      <c r="BK49" s="259"/>
      <c r="BL49" s="259"/>
      <c r="BM49" s="262"/>
      <c r="BN49" s="262"/>
      <c r="BO49" s="259"/>
      <c r="BP49" s="259" t="s">
        <v>243</v>
      </c>
      <c r="BQ49" s="262"/>
      <c r="BR49" t="s">
        <v>113</v>
      </c>
      <c r="BS49" t="s">
        <v>452</v>
      </c>
    </row>
    <row r="50" spans="1:71">
      <c r="A50" s="255">
        <v>3734</v>
      </c>
      <c r="B50" s="388">
        <v>43116</v>
      </c>
      <c r="C50" s="257" t="s">
        <v>237</v>
      </c>
      <c r="D50" s="258" t="s">
        <v>112</v>
      </c>
      <c r="E50" s="258"/>
      <c r="F50" s="258" t="s">
        <v>210</v>
      </c>
      <c r="G50" s="256">
        <v>43110</v>
      </c>
      <c r="H50" s="259" t="s">
        <v>253</v>
      </c>
      <c r="I50" s="259" t="s">
        <v>341</v>
      </c>
      <c r="J50" s="259"/>
      <c r="K50" s="258" t="s">
        <v>132</v>
      </c>
      <c r="L50" s="256">
        <v>43110</v>
      </c>
      <c r="M50" s="258">
        <v>136</v>
      </c>
      <c r="N50" s="258">
        <v>33</v>
      </c>
      <c r="O50" s="258"/>
      <c r="P50" s="258"/>
      <c r="Q50" s="258"/>
      <c r="R50" s="260"/>
      <c r="S50" s="258"/>
      <c r="T50" s="258"/>
      <c r="U50" s="258"/>
      <c r="V50" s="258"/>
      <c r="W50" s="258">
        <v>22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211</v>
      </c>
      <c r="AP50" s="259" t="s">
        <v>250</v>
      </c>
      <c r="AQ50" s="259"/>
      <c r="AR50" s="259"/>
      <c r="AS50" s="261"/>
      <c r="AT50" s="259">
        <v>11.3</v>
      </c>
      <c r="AU50" s="259" t="s">
        <v>251</v>
      </c>
      <c r="AV50" s="258"/>
      <c r="AW50" s="259">
        <v>0</v>
      </c>
      <c r="AX50" s="259">
        <v>0</v>
      </c>
      <c r="AY50" s="259">
        <v>0</v>
      </c>
      <c r="AZ50" s="259">
        <v>25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341</v>
      </c>
      <c r="BI50" s="259">
        <v>12</v>
      </c>
      <c r="BJ50" s="259" t="s">
        <v>341</v>
      </c>
      <c r="BK50" s="259"/>
      <c r="BL50" s="259"/>
      <c r="BM50" s="258" t="s">
        <v>456</v>
      </c>
      <c r="BN50" s="262" t="s">
        <v>709</v>
      </c>
      <c r="BO50" s="259">
        <v>50</v>
      </c>
      <c r="BP50" s="259" t="s">
        <v>243</v>
      </c>
      <c r="BQ50" s="262"/>
      <c r="BR50" t="s">
        <v>457</v>
      </c>
      <c r="BS50" s="263" t="s">
        <v>452</v>
      </c>
    </row>
    <row r="51" spans="1:71">
      <c r="A51" s="255">
        <v>3916</v>
      </c>
      <c r="B51" s="388">
        <v>43116</v>
      </c>
      <c r="C51" s="257" t="s">
        <v>237</v>
      </c>
      <c r="D51" s="258" t="s">
        <v>112</v>
      </c>
      <c r="E51" s="258"/>
      <c r="F51" s="258" t="s">
        <v>210</v>
      </c>
      <c r="G51" s="264">
        <v>43112</v>
      </c>
      <c r="H51" s="259" t="s">
        <v>253</v>
      </c>
      <c r="I51" s="259" t="s">
        <v>341</v>
      </c>
      <c r="J51" s="259"/>
      <c r="K51" s="258" t="s">
        <v>254</v>
      </c>
      <c r="L51" s="264">
        <v>43112</v>
      </c>
      <c r="M51" s="258">
        <v>106.96</v>
      </c>
      <c r="N51" s="258">
        <v>39.31</v>
      </c>
      <c r="O51" s="258"/>
      <c r="P51" s="258"/>
      <c r="Q51" s="258"/>
      <c r="R51" s="260"/>
      <c r="S51" s="258"/>
      <c r="T51" s="258"/>
      <c r="U51" s="258"/>
      <c r="V51" s="258"/>
      <c r="W51" s="258">
        <v>21.24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216</v>
      </c>
      <c r="AP51" s="259" t="s">
        <v>341</v>
      </c>
      <c r="AQ51" s="259"/>
      <c r="AR51" s="259"/>
      <c r="AS51" s="261"/>
      <c r="AT51" s="259">
        <v>11.3</v>
      </c>
      <c r="AU51" s="259" t="s">
        <v>341</v>
      </c>
      <c r="AV51" s="258"/>
      <c r="AW51" s="259">
        <v>0</v>
      </c>
      <c r="AX51" s="259">
        <v>0</v>
      </c>
      <c r="AY51" s="259">
        <v>0</v>
      </c>
      <c r="AZ51" s="259">
        <v>43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341</v>
      </c>
      <c r="BI51" s="259">
        <v>24</v>
      </c>
      <c r="BJ51" s="259" t="s">
        <v>255</v>
      </c>
      <c r="BK51" s="259"/>
      <c r="BL51" s="259"/>
      <c r="BM51" s="262"/>
      <c r="BN51" s="262"/>
      <c r="BO51" s="259"/>
      <c r="BP51" s="259" t="s">
        <v>243</v>
      </c>
      <c r="BQ51" s="262"/>
      <c r="BR51" t="s">
        <v>462</v>
      </c>
      <c r="BS51" t="s">
        <v>452</v>
      </c>
    </row>
    <row r="52" spans="1:71">
      <c r="A52" s="255">
        <v>266</v>
      </c>
      <c r="B52" s="256">
        <v>42976</v>
      </c>
      <c r="C52" s="257" t="s">
        <v>701</v>
      </c>
      <c r="D52" s="258" t="s">
        <v>519</v>
      </c>
      <c r="E52" s="258"/>
      <c r="F52" s="258" t="s">
        <v>850</v>
      </c>
      <c r="G52" s="256"/>
      <c r="H52" s="259" t="s">
        <v>885</v>
      </c>
      <c r="I52" s="259" t="s">
        <v>965</v>
      </c>
      <c r="J52" s="259"/>
      <c r="K52" s="258" t="s">
        <v>420</v>
      </c>
      <c r="L52" s="256">
        <v>42917</v>
      </c>
      <c r="M52" s="258">
        <v>86.3</v>
      </c>
      <c r="N52" s="258">
        <v>38.6</v>
      </c>
      <c r="O52" s="258"/>
      <c r="P52" s="258"/>
      <c r="Q52" s="258"/>
      <c r="R52" s="260"/>
      <c r="S52" s="258"/>
      <c r="T52" s="258"/>
      <c r="U52" s="258"/>
      <c r="V52" s="258"/>
      <c r="W52" s="258">
        <v>22.2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851</v>
      </c>
      <c r="AP52" s="259" t="s">
        <v>885</v>
      </c>
      <c r="AQ52" s="259"/>
      <c r="AR52" s="259"/>
      <c r="AS52" s="261"/>
      <c r="AT52" s="259"/>
      <c r="AU52" s="259" t="s">
        <v>885</v>
      </c>
      <c r="AV52" s="258"/>
      <c r="AW52" s="259">
        <v>0</v>
      </c>
      <c r="AX52" s="259">
        <v>0</v>
      </c>
      <c r="AY52" s="259">
        <v>17</v>
      </c>
      <c r="AZ52" s="259">
        <v>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/>
      <c r="BH52" s="259" t="s">
        <v>885</v>
      </c>
      <c r="BI52" s="259"/>
      <c r="BJ52" s="259" t="s">
        <v>885</v>
      </c>
      <c r="BK52" s="259"/>
      <c r="BL52" s="259"/>
      <c r="BM52" s="262"/>
      <c r="BN52" s="262"/>
      <c r="BO52" s="259"/>
      <c r="BP52" s="259" t="s">
        <v>724</v>
      </c>
      <c r="BQ52" s="262" t="s">
        <v>1064</v>
      </c>
      <c r="BR52" t="s">
        <v>520</v>
      </c>
      <c r="BS52" s="263" t="s">
        <v>720</v>
      </c>
    </row>
    <row r="53" spans="1:71">
      <c r="A53" s="255">
        <v>2124</v>
      </c>
      <c r="B53" s="256">
        <v>42976</v>
      </c>
      <c r="C53" s="262" t="s">
        <v>701</v>
      </c>
      <c r="D53" s="258" t="s">
        <v>519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421</v>
      </c>
      <c r="L53" s="256">
        <v>42917</v>
      </c>
      <c r="M53" s="258">
        <v>110.82</v>
      </c>
      <c r="N53" s="258">
        <v>38.479999999999997</v>
      </c>
      <c r="O53" s="258"/>
      <c r="P53" s="258"/>
      <c r="Q53" s="258"/>
      <c r="R53" s="260"/>
      <c r="S53" s="258"/>
      <c r="T53" s="258"/>
      <c r="U53" s="258"/>
      <c r="V53" s="258"/>
      <c r="W53" s="258">
        <v>17.82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6.5</v>
      </c>
      <c r="AU53" s="259" t="s">
        <v>885</v>
      </c>
      <c r="AV53" s="258"/>
      <c r="AW53" s="259">
        <v>0</v>
      </c>
      <c r="AX53" s="259">
        <v>0</v>
      </c>
      <c r="AY53" s="259">
        <v>0</v>
      </c>
      <c r="AZ53" s="259">
        <v>2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/>
      <c r="BH53" s="259" t="s">
        <v>885</v>
      </c>
      <c r="BI53" s="259"/>
      <c r="BJ53" s="259" t="s">
        <v>885</v>
      </c>
      <c r="BK53" s="259"/>
      <c r="BL53" s="259"/>
      <c r="BM53" s="262" t="s">
        <v>671</v>
      </c>
      <c r="BN53" s="262"/>
      <c r="BO53" s="259"/>
      <c r="BP53" s="259" t="s">
        <v>724</v>
      </c>
      <c r="BQ53" s="262" t="s">
        <v>672</v>
      </c>
      <c r="BR53" t="s">
        <v>518</v>
      </c>
      <c r="BS53" t="s">
        <v>720</v>
      </c>
    </row>
    <row r="54" spans="1:71">
      <c r="A54" s="255">
        <v>4988</v>
      </c>
      <c r="B54" s="388">
        <v>43115</v>
      </c>
      <c r="C54" s="262" t="s">
        <v>257</v>
      </c>
      <c r="D54" s="258" t="s">
        <v>114</v>
      </c>
      <c r="E54" s="258"/>
      <c r="F54" s="258" t="s">
        <v>213</v>
      </c>
      <c r="G54" s="264">
        <v>43101</v>
      </c>
      <c r="H54" s="259" t="s">
        <v>260</v>
      </c>
      <c r="I54" s="259" t="s">
        <v>261</v>
      </c>
      <c r="J54" s="259"/>
      <c r="K54" s="258" t="s">
        <v>262</v>
      </c>
      <c r="L54" s="264">
        <v>43101</v>
      </c>
      <c r="M54" s="258">
        <v>130</v>
      </c>
      <c r="N54" s="258">
        <v>31.5</v>
      </c>
      <c r="O54" s="258"/>
      <c r="P54" s="258"/>
      <c r="Q54" s="258"/>
      <c r="R54" s="260"/>
      <c r="S54" s="258"/>
      <c r="T54" s="258"/>
      <c r="U54" s="258"/>
      <c r="V54" s="258"/>
      <c r="W54" s="258">
        <v>2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t="s">
        <v>214</v>
      </c>
      <c r="AP54" s="259" t="s">
        <v>260</v>
      </c>
      <c r="AQ54" s="259"/>
      <c r="AR54" s="259"/>
      <c r="AS54" s="261"/>
      <c r="AT54" s="259"/>
      <c r="AU54" s="259" t="s">
        <v>260</v>
      </c>
      <c r="AV54" s="258"/>
      <c r="AW54" s="259">
        <v>0</v>
      </c>
      <c r="AX54" s="259">
        <v>0</v>
      </c>
      <c r="AY54" s="259">
        <v>0</v>
      </c>
      <c r="AZ54" s="259">
        <v>30</v>
      </c>
      <c r="BA54" s="259">
        <v>0</v>
      </c>
      <c r="BB54" s="259">
        <v>0</v>
      </c>
      <c r="BC54" s="259">
        <v>0</v>
      </c>
      <c r="BD54" s="259">
        <v>0</v>
      </c>
      <c r="BE54" s="259">
        <v>0</v>
      </c>
      <c r="BF54" s="259">
        <v>0</v>
      </c>
      <c r="BG54" s="259">
        <v>12</v>
      </c>
      <c r="BH54" s="259" t="s">
        <v>264</v>
      </c>
      <c r="BI54" s="259"/>
      <c r="BJ54" s="259" t="s">
        <v>260</v>
      </c>
      <c r="BK54" s="259"/>
      <c r="BL54" s="259"/>
      <c r="BM54" s="258"/>
      <c r="BN54" s="258"/>
      <c r="BO54" s="259"/>
      <c r="BP54" s="259" t="s">
        <v>265</v>
      </c>
      <c r="BQ54" s="258"/>
      <c r="BR54" t="s">
        <v>115</v>
      </c>
      <c r="BS54" s="263" t="s">
        <v>452</v>
      </c>
    </row>
    <row r="55" spans="1:71">
      <c r="A55" s="255">
        <v>556</v>
      </c>
      <c r="B55" s="388">
        <v>43115</v>
      </c>
      <c r="C55" s="257" t="s">
        <v>701</v>
      </c>
      <c r="D55" s="258" t="s">
        <v>519</v>
      </c>
      <c r="E55" s="258"/>
      <c r="F55" s="258" t="s">
        <v>850</v>
      </c>
      <c r="G55" s="256"/>
      <c r="H55" s="259" t="s">
        <v>704</v>
      </c>
      <c r="I55" s="259" t="s">
        <v>885</v>
      </c>
      <c r="J55" s="259"/>
      <c r="K55" s="258" t="s">
        <v>423</v>
      </c>
      <c r="L55" s="264">
        <v>43101</v>
      </c>
      <c r="M55" s="258">
        <v>132.19</v>
      </c>
      <c r="N55" s="258">
        <v>34.409999999999997</v>
      </c>
      <c r="O55" s="258" t="s">
        <v>490</v>
      </c>
      <c r="P55" s="258">
        <v>1020</v>
      </c>
      <c r="Q55" s="258">
        <v>36.6</v>
      </c>
      <c r="R55" s="260"/>
      <c r="S55" s="258"/>
      <c r="T55" s="258"/>
      <c r="U55" s="258"/>
      <c r="V55" s="258"/>
      <c r="W55" s="258">
        <v>17.23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851</v>
      </c>
      <c r="AP55" s="259" t="s">
        <v>885</v>
      </c>
      <c r="AQ55" s="259"/>
      <c r="AR55" s="259"/>
      <c r="AS55" s="261" t="s">
        <v>963</v>
      </c>
      <c r="AT55" s="259">
        <v>8</v>
      </c>
      <c r="AU55" s="259" t="s">
        <v>721</v>
      </c>
      <c r="AV55" s="258"/>
      <c r="AW55" s="259">
        <v>0</v>
      </c>
      <c r="AX55" s="259">
        <v>0</v>
      </c>
      <c r="AY55" s="259">
        <v>7</v>
      </c>
      <c r="AZ55" s="259">
        <v>0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>
        <v>24</v>
      </c>
      <c r="BH55" s="259" t="s">
        <v>704</v>
      </c>
      <c r="BI55" s="259">
        <v>24</v>
      </c>
      <c r="BJ55" s="259" t="s">
        <v>885</v>
      </c>
      <c r="BK55" s="259"/>
      <c r="BL55" s="259"/>
      <c r="BM55" s="262"/>
      <c r="BN55" s="262"/>
      <c r="BO55" s="259"/>
      <c r="BP55" s="259" t="s">
        <v>724</v>
      </c>
      <c r="BQ55" s="262"/>
      <c r="BR55" t="s">
        <v>755</v>
      </c>
      <c r="BS55" s="263" t="s">
        <v>720</v>
      </c>
    </row>
    <row r="56" spans="1:71">
      <c r="A56" s="255">
        <v>628</v>
      </c>
      <c r="B56" s="256">
        <v>42976</v>
      </c>
      <c r="C56" s="257" t="s">
        <v>701</v>
      </c>
      <c r="D56" s="258" t="s">
        <v>519</v>
      </c>
      <c r="E56" s="258"/>
      <c r="F56" s="258" t="s">
        <v>850</v>
      </c>
      <c r="G56" s="256"/>
      <c r="H56" s="259" t="s">
        <v>704</v>
      </c>
      <c r="I56" s="259" t="s">
        <v>885</v>
      </c>
      <c r="J56" s="259"/>
      <c r="K56" s="258" t="s">
        <v>424</v>
      </c>
      <c r="L56" s="256">
        <v>42917</v>
      </c>
      <c r="M56" s="258">
        <v>105.55</v>
      </c>
      <c r="N56">
        <v>39.270000000000003</v>
      </c>
      <c r="O56" s="258"/>
      <c r="P56" s="258"/>
      <c r="Q56" s="258"/>
      <c r="R56" s="260"/>
      <c r="S56" s="258"/>
      <c r="T56" s="258"/>
      <c r="U56" s="258"/>
      <c r="V56" s="258"/>
      <c r="W56">
        <v>18.21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851</v>
      </c>
      <c r="AP56" s="259" t="s">
        <v>885</v>
      </c>
      <c r="AQ56" s="259"/>
      <c r="AR56" s="259"/>
      <c r="AS56" s="261" t="s">
        <v>963</v>
      </c>
      <c r="AT56" s="259">
        <v>6.5</v>
      </c>
      <c r="AU56" s="259" t="s">
        <v>721</v>
      </c>
      <c r="AV56" s="258"/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3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885</v>
      </c>
      <c r="BI56" s="259"/>
      <c r="BJ56" s="259" t="s">
        <v>885</v>
      </c>
      <c r="BK56" s="259"/>
      <c r="BL56" s="259"/>
      <c r="BM56" s="262"/>
      <c r="BN56" s="262"/>
      <c r="BO56" s="259"/>
      <c r="BP56" s="259" t="s">
        <v>724</v>
      </c>
      <c r="BQ56" s="262"/>
      <c r="BR56" t="s">
        <v>524</v>
      </c>
      <c r="BS56" s="263" t="s">
        <v>720</v>
      </c>
    </row>
    <row r="57" spans="1:71">
      <c r="A57" s="255">
        <v>173</v>
      </c>
      <c r="B57" s="388">
        <v>43115</v>
      </c>
      <c r="C57" s="257" t="s">
        <v>237</v>
      </c>
      <c r="D57" s="258" t="s">
        <v>112</v>
      </c>
      <c r="E57" s="258"/>
      <c r="F57" s="258" t="s">
        <v>210</v>
      </c>
      <c r="G57" s="256">
        <v>43102</v>
      </c>
      <c r="H57" s="259" t="s">
        <v>253</v>
      </c>
      <c r="I57" s="259" t="s">
        <v>341</v>
      </c>
      <c r="J57" s="259"/>
      <c r="K57" s="258" t="s">
        <v>116</v>
      </c>
      <c r="L57" s="256">
        <v>43102</v>
      </c>
      <c r="M57" s="258">
        <v>108.7</v>
      </c>
      <c r="N57" s="258">
        <v>41.41</v>
      </c>
      <c r="O57" s="258"/>
      <c r="P57" s="258"/>
      <c r="Q57" s="258"/>
      <c r="R57" s="260"/>
      <c r="S57" s="258"/>
      <c r="T57" s="258"/>
      <c r="U57" s="258"/>
      <c r="V57" s="258"/>
      <c r="W57" s="258">
        <v>22.03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212</v>
      </c>
      <c r="AP57" s="259" t="s">
        <v>104</v>
      </c>
      <c r="AQ57" s="259"/>
      <c r="AR57" s="259"/>
      <c r="AS57" s="261"/>
      <c r="AT57" s="259">
        <v>11.3</v>
      </c>
      <c r="AU57" s="259" t="s">
        <v>270</v>
      </c>
      <c r="AV57" s="258"/>
      <c r="AW57" s="259">
        <v>0</v>
      </c>
      <c r="AX57" s="259">
        <v>0</v>
      </c>
      <c r="AY57" s="259">
        <v>0</v>
      </c>
      <c r="AZ57" s="259">
        <v>28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341</v>
      </c>
      <c r="BI57" s="259">
        <v>12</v>
      </c>
      <c r="BJ57" s="259" t="s">
        <v>242</v>
      </c>
      <c r="BK57" s="259"/>
      <c r="BL57" s="259"/>
      <c r="BM57" s="262" t="s">
        <v>456</v>
      </c>
      <c r="BN57" s="262" t="s">
        <v>709</v>
      </c>
      <c r="BO57" s="259">
        <v>50</v>
      </c>
      <c r="BP57" s="259" t="s">
        <v>243</v>
      </c>
      <c r="BQ57" s="258"/>
      <c r="BR57" t="s">
        <v>133</v>
      </c>
      <c r="BS57" s="263" t="s">
        <v>452</v>
      </c>
    </row>
    <row r="58" spans="1:71">
      <c r="A58" s="255">
        <v>2401</v>
      </c>
      <c r="B58" s="388">
        <v>43116</v>
      </c>
      <c r="C58" s="257" t="s">
        <v>237</v>
      </c>
      <c r="D58" s="258" t="s">
        <v>112</v>
      </c>
      <c r="E58" s="258"/>
      <c r="F58" s="258" t="s">
        <v>210</v>
      </c>
      <c r="G58" s="264">
        <v>43101</v>
      </c>
      <c r="H58" s="259" t="s">
        <v>272</v>
      </c>
      <c r="I58" s="259" t="s">
        <v>341</v>
      </c>
      <c r="J58" s="259"/>
      <c r="K58" s="258" t="s">
        <v>273</v>
      </c>
      <c r="L58" s="264">
        <v>43101</v>
      </c>
      <c r="M58" s="258">
        <v>140</v>
      </c>
      <c r="N58" s="258">
        <v>38</v>
      </c>
      <c r="O58" s="258"/>
      <c r="P58" s="258"/>
      <c r="Q58" s="258"/>
      <c r="R58" s="260"/>
      <c r="S58" s="258"/>
      <c r="T58" s="258"/>
      <c r="U58" s="258"/>
      <c r="V58" s="258"/>
      <c r="W58" s="258">
        <v>25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216</v>
      </c>
      <c r="AP58" s="259" t="s">
        <v>341</v>
      </c>
      <c r="AQ58" s="259"/>
      <c r="AR58" s="259"/>
      <c r="AS58" s="261"/>
      <c r="AT58" s="259">
        <v>12</v>
      </c>
      <c r="AU58" s="259" t="s">
        <v>341</v>
      </c>
      <c r="AV58" s="258"/>
      <c r="AW58" s="259">
        <v>0</v>
      </c>
      <c r="AX58" s="259">
        <v>0</v>
      </c>
      <c r="AY58" s="259">
        <v>34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341</v>
      </c>
      <c r="BI58" s="259"/>
      <c r="BJ58" s="259" t="s">
        <v>255</v>
      </c>
      <c r="BK58" s="259"/>
      <c r="BL58" s="259"/>
      <c r="BM58" s="258"/>
      <c r="BN58" s="262"/>
      <c r="BO58" s="258"/>
      <c r="BP58" s="259" t="s">
        <v>243</v>
      </c>
      <c r="BQ58" s="262" t="s">
        <v>274</v>
      </c>
      <c r="BR58" t="s">
        <v>118</v>
      </c>
      <c r="BS58" s="263" t="s">
        <v>452</v>
      </c>
    </row>
    <row r="59" spans="1:71">
      <c r="A59" s="255">
        <v>494</v>
      </c>
      <c r="B59" s="388">
        <v>43116</v>
      </c>
      <c r="C59" s="257" t="s">
        <v>237</v>
      </c>
      <c r="D59" s="258" t="s">
        <v>112</v>
      </c>
      <c r="E59" s="258"/>
      <c r="F59" s="258" t="s">
        <v>217</v>
      </c>
      <c r="G59" s="256">
        <v>43119</v>
      </c>
      <c r="H59" s="259" t="s">
        <v>272</v>
      </c>
      <c r="I59" s="259" t="s">
        <v>277</v>
      </c>
      <c r="J59" s="259"/>
      <c r="K59" s="258" t="s">
        <v>278</v>
      </c>
      <c r="L59" s="256">
        <v>43119</v>
      </c>
      <c r="M59" s="258">
        <v>120.2</v>
      </c>
      <c r="N59" s="258">
        <v>43.12</v>
      </c>
      <c r="O59" s="258"/>
      <c r="P59" s="258"/>
      <c r="Q59" s="258"/>
      <c r="R59" s="260"/>
      <c r="S59" s="258"/>
      <c r="T59" s="258"/>
      <c r="U59" s="258"/>
      <c r="V59" s="258"/>
      <c r="W59" s="258">
        <v>25.11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212</v>
      </c>
      <c r="AP59" s="259" t="s">
        <v>182</v>
      </c>
      <c r="AQ59" s="259"/>
      <c r="AR59" s="259"/>
      <c r="AS59" s="261"/>
      <c r="AT59" s="259">
        <v>11.3</v>
      </c>
      <c r="AU59" s="259" t="s">
        <v>277</v>
      </c>
      <c r="AV59" s="258"/>
      <c r="AW59" s="259">
        <v>0</v>
      </c>
      <c r="AX59" s="259">
        <v>0</v>
      </c>
      <c r="AY59" s="259">
        <v>27</v>
      </c>
      <c r="AZ59" s="259">
        <v>0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277</v>
      </c>
      <c r="BI59" s="259"/>
      <c r="BJ59" s="259" t="s">
        <v>277</v>
      </c>
      <c r="BK59" s="259"/>
      <c r="BL59" s="259"/>
      <c r="BM59" s="262" t="s">
        <v>279</v>
      </c>
      <c r="BN59" s="262"/>
      <c r="BO59" s="259"/>
      <c r="BP59" s="259" t="s">
        <v>243</v>
      </c>
      <c r="BQ59" s="262" t="s">
        <v>280</v>
      </c>
      <c r="BR59" t="s">
        <v>344</v>
      </c>
      <c r="BS59" s="263" t="s">
        <v>452</v>
      </c>
    </row>
    <row r="60" spans="1:71">
      <c r="A60" s="255">
        <v>419</v>
      </c>
      <c r="B60" s="388">
        <v>43116</v>
      </c>
      <c r="C60" s="257" t="s">
        <v>237</v>
      </c>
      <c r="D60" s="258" t="s">
        <v>112</v>
      </c>
      <c r="E60" s="258"/>
      <c r="F60" s="258" t="s">
        <v>210</v>
      </c>
      <c r="G60" s="256">
        <v>43101</v>
      </c>
      <c r="H60" s="259" t="s">
        <v>253</v>
      </c>
      <c r="I60" s="259" t="s">
        <v>341</v>
      </c>
      <c r="J60" s="259"/>
      <c r="K60" s="258" t="s">
        <v>284</v>
      </c>
      <c r="L60" s="256">
        <v>43101</v>
      </c>
      <c r="M60" s="258">
        <v>133.08000000000001</v>
      </c>
      <c r="N60" s="258">
        <v>34.04</v>
      </c>
      <c r="O60" s="258" t="s">
        <v>285</v>
      </c>
      <c r="P60" s="258">
        <v>600</v>
      </c>
      <c r="Q60" s="258">
        <v>32.79</v>
      </c>
      <c r="R60" s="260"/>
      <c r="S60" s="258"/>
      <c r="T60" s="258"/>
      <c r="U60" s="258"/>
      <c r="V60" s="258"/>
      <c r="W60" s="258">
        <v>16.47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 t="s">
        <v>211</v>
      </c>
      <c r="AP60" s="259" t="s">
        <v>341</v>
      </c>
      <c r="AQ60" s="259"/>
      <c r="AR60" s="259"/>
      <c r="AS60" s="261"/>
      <c r="AT60" s="259">
        <v>11.3</v>
      </c>
      <c r="AU60" s="259" t="s">
        <v>290</v>
      </c>
      <c r="AV60" s="259"/>
      <c r="AW60" s="259">
        <v>0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0</v>
      </c>
      <c r="BE60" s="259">
        <v>0</v>
      </c>
      <c r="BF60" s="259">
        <v>0</v>
      </c>
      <c r="BG60" s="259"/>
      <c r="BH60" s="259" t="s">
        <v>341</v>
      </c>
      <c r="BI60" s="259">
        <v>12</v>
      </c>
      <c r="BJ60" s="259" t="s">
        <v>341</v>
      </c>
      <c r="BK60" s="259"/>
      <c r="BL60" s="259"/>
      <c r="BM60" s="262"/>
      <c r="BN60" s="262"/>
      <c r="BO60" s="259"/>
      <c r="BP60" s="259" t="s">
        <v>243</v>
      </c>
      <c r="BQ60" s="262"/>
      <c r="BR60" t="s">
        <v>120</v>
      </c>
      <c r="BS60" t="s">
        <v>452</v>
      </c>
    </row>
    <row r="61" spans="1:71">
      <c r="A61" s="255">
        <v>2175</v>
      </c>
      <c r="B61" s="256">
        <v>42976</v>
      </c>
      <c r="C61" s="257" t="s">
        <v>701</v>
      </c>
      <c r="D61" s="258" t="s">
        <v>519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29</v>
      </c>
      <c r="L61" s="256">
        <v>42736</v>
      </c>
      <c r="M61" s="258">
        <v>173.25</v>
      </c>
      <c r="N61" s="258">
        <v>41.63</v>
      </c>
      <c r="O61" s="258" t="s">
        <v>1068</v>
      </c>
      <c r="P61" s="258">
        <v>100</v>
      </c>
      <c r="Q61" s="258">
        <v>46.31</v>
      </c>
      <c r="R61" s="260"/>
      <c r="S61" s="258"/>
      <c r="T61" s="258"/>
      <c r="U61" s="258"/>
      <c r="V61" s="258"/>
      <c r="W61" s="258">
        <v>25.41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5</v>
      </c>
      <c r="BA61" s="259">
        <v>0</v>
      </c>
      <c r="BB61" s="259">
        <v>0</v>
      </c>
      <c r="BC61" s="259">
        <v>0</v>
      </c>
      <c r="BD61" s="259">
        <v>0</v>
      </c>
      <c r="BE61" s="259">
        <v>0</v>
      </c>
      <c r="BF61" s="259">
        <v>0</v>
      </c>
      <c r="BG61" s="259">
        <v>24</v>
      </c>
      <c r="BH61" s="259" t="s">
        <v>704</v>
      </c>
      <c r="BI61" s="259"/>
      <c r="BJ61" s="259" t="s">
        <v>885</v>
      </c>
      <c r="BK61" s="259"/>
      <c r="BL61" s="259"/>
      <c r="BM61" s="258"/>
      <c r="BN61" s="258"/>
      <c r="BO61" s="259"/>
      <c r="BP61" s="259" t="s">
        <v>724</v>
      </c>
      <c r="BQ61" s="262" t="s">
        <v>846</v>
      </c>
      <c r="BR61" t="s">
        <v>470</v>
      </c>
      <c r="BS61" t="s">
        <v>720</v>
      </c>
    </row>
    <row r="62" spans="1:71">
      <c r="A62" s="255">
        <v>2229</v>
      </c>
      <c r="B62" s="388">
        <v>43115</v>
      </c>
      <c r="C62" s="257" t="s">
        <v>186</v>
      </c>
      <c r="D62" s="258" t="s">
        <v>112</v>
      </c>
      <c r="E62" s="258"/>
      <c r="F62" s="258" t="s">
        <v>378</v>
      </c>
      <c r="G62" s="256">
        <v>43101</v>
      </c>
      <c r="H62" s="259" t="s">
        <v>253</v>
      </c>
      <c r="I62" s="259" t="s">
        <v>341</v>
      </c>
      <c r="J62" s="259"/>
      <c r="K62" s="258" t="s">
        <v>288</v>
      </c>
      <c r="L62" s="256">
        <v>43101</v>
      </c>
      <c r="M62" s="258">
        <v>99.33</v>
      </c>
      <c r="N62" s="258">
        <v>43.07</v>
      </c>
      <c r="O62" s="258"/>
      <c r="P62" s="258"/>
      <c r="Q62" s="258"/>
      <c r="R62" s="260"/>
      <c r="S62" s="258"/>
      <c r="T62" s="258"/>
      <c r="U62" s="258"/>
      <c r="V62" s="258"/>
      <c r="W62" s="258">
        <v>18.899999999999999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212</v>
      </c>
      <c r="AP62" s="259" t="s">
        <v>104</v>
      </c>
      <c r="AQ62" s="259"/>
      <c r="AR62" s="259"/>
      <c r="AS62" s="261"/>
      <c r="AT62" s="259">
        <v>11.3</v>
      </c>
      <c r="AU62" s="259" t="s">
        <v>225</v>
      </c>
      <c r="AV62" s="258"/>
      <c r="AW62" s="259">
        <v>0</v>
      </c>
      <c r="AX62" s="259">
        <v>0</v>
      </c>
      <c r="AY62" s="259">
        <v>0</v>
      </c>
      <c r="AZ62" s="259">
        <v>26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/>
      <c r="BH62" s="259" t="s">
        <v>341</v>
      </c>
      <c r="BI62" s="259">
        <v>12</v>
      </c>
      <c r="BJ62" s="259" t="s">
        <v>290</v>
      </c>
      <c r="BK62" s="259"/>
      <c r="BL62" s="259"/>
      <c r="BM62" s="262"/>
      <c r="BN62" s="262"/>
      <c r="BO62" s="259"/>
      <c r="BP62" s="259" t="s">
        <v>243</v>
      </c>
      <c r="BQ62" s="262"/>
      <c r="BR62" t="s">
        <v>121</v>
      </c>
      <c r="BS62" t="s">
        <v>452</v>
      </c>
    </row>
    <row r="63" spans="1:71">
      <c r="A63" s="255"/>
      <c r="B63" s="388">
        <v>43115</v>
      </c>
      <c r="C63" s="257" t="s">
        <v>701</v>
      </c>
      <c r="D63" s="258" t="s">
        <v>519</v>
      </c>
      <c r="E63" s="258"/>
      <c r="F63" s="258" t="s">
        <v>850</v>
      </c>
      <c r="G63" s="256"/>
      <c r="H63" s="259"/>
      <c r="I63" s="259"/>
      <c r="J63" s="259"/>
      <c r="K63" s="402" t="s">
        <v>39</v>
      </c>
      <c r="L63" s="256">
        <v>43101</v>
      </c>
      <c r="M63" s="258">
        <v>110</v>
      </c>
      <c r="N63" s="258">
        <v>27.8</v>
      </c>
      <c r="O63" s="258"/>
      <c r="P63" s="258"/>
      <c r="Q63" s="258"/>
      <c r="R63" s="260"/>
      <c r="S63" s="258"/>
      <c r="T63" s="258"/>
      <c r="U63" s="258"/>
      <c r="V63" s="258"/>
      <c r="W63" s="258">
        <v>18.2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59"/>
      <c r="AQ63" s="259"/>
      <c r="AR63" s="259"/>
      <c r="AS63" s="261"/>
      <c r="AT63" s="259"/>
      <c r="AU63" s="259"/>
      <c r="AV63" s="258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59"/>
      <c r="BJ63" s="259"/>
      <c r="BK63" s="259"/>
      <c r="BL63" s="259"/>
      <c r="BM63" s="262"/>
      <c r="BN63" s="262"/>
      <c r="BO63" s="259"/>
      <c r="BP63" s="259"/>
      <c r="BQ63" s="262"/>
    </row>
    <row r="64" spans="1:71">
      <c r="A64" s="255">
        <v>598</v>
      </c>
      <c r="B64" s="388">
        <v>43166</v>
      </c>
      <c r="C64" s="257" t="s">
        <v>701</v>
      </c>
      <c r="D64" s="258" t="s">
        <v>519</v>
      </c>
      <c r="E64" s="258"/>
      <c r="F64" s="258" t="s">
        <v>850</v>
      </c>
      <c r="G64" s="256"/>
      <c r="H64" s="259" t="s">
        <v>885</v>
      </c>
      <c r="I64" s="259" t="s">
        <v>965</v>
      </c>
      <c r="J64" s="259"/>
      <c r="K64" s="258" t="s">
        <v>431</v>
      </c>
      <c r="L64" s="256">
        <v>43115</v>
      </c>
      <c r="M64" s="258">
        <v>180.41</v>
      </c>
      <c r="N64" s="258">
        <v>49.33</v>
      </c>
      <c r="O64" s="258"/>
      <c r="P64" s="258"/>
      <c r="Q64" s="258"/>
      <c r="R64" s="260"/>
      <c r="S64" s="258"/>
      <c r="T64" s="258"/>
      <c r="U64" s="258"/>
      <c r="V64" s="258"/>
      <c r="W64" s="258">
        <v>25.95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851</v>
      </c>
      <c r="AP64" s="259" t="s">
        <v>885</v>
      </c>
      <c r="AQ64" s="259"/>
      <c r="AR64" s="259"/>
      <c r="AS64" s="261"/>
      <c r="AT64" s="259"/>
      <c r="AU64" s="259" t="s">
        <v>885</v>
      </c>
      <c r="AV64" s="258"/>
      <c r="AW64" s="259">
        <v>0</v>
      </c>
      <c r="AX64" s="259">
        <v>0</v>
      </c>
      <c r="AY64" s="259">
        <v>0</v>
      </c>
      <c r="AZ64" s="259">
        <v>30</v>
      </c>
      <c r="BA64" s="259">
        <v>0</v>
      </c>
      <c r="BB64" s="259">
        <v>2</v>
      </c>
      <c r="BC64" s="259">
        <v>0</v>
      </c>
      <c r="BD64" s="259">
        <v>0</v>
      </c>
      <c r="BE64" s="259">
        <v>0</v>
      </c>
      <c r="BF64" s="259">
        <v>0</v>
      </c>
      <c r="BG64" s="259"/>
      <c r="BH64" s="259" t="s">
        <v>885</v>
      </c>
      <c r="BI64" s="259"/>
      <c r="BJ64" s="259" t="s">
        <v>885</v>
      </c>
      <c r="BK64" s="259"/>
      <c r="BL64" s="259"/>
      <c r="BM64" s="262"/>
      <c r="BN64" s="262"/>
      <c r="BO64" s="259"/>
      <c r="BP64" s="259" t="s">
        <v>724</v>
      </c>
      <c r="BQ64" s="262"/>
      <c r="BR64" t="s">
        <v>473</v>
      </c>
      <c r="BS64" s="263" t="s">
        <v>720</v>
      </c>
    </row>
    <row r="65" spans="1:71">
      <c r="A65" s="255">
        <v>399</v>
      </c>
      <c r="B65" s="388">
        <v>43116</v>
      </c>
      <c r="C65" s="257" t="s">
        <v>701</v>
      </c>
      <c r="D65" s="258" t="s">
        <v>519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32</v>
      </c>
      <c r="L65" s="256">
        <v>43101</v>
      </c>
      <c r="M65" s="258">
        <v>136</v>
      </c>
      <c r="N65" s="258">
        <v>33</v>
      </c>
      <c r="O65" s="258"/>
      <c r="P65" s="258"/>
      <c r="Q65" s="258"/>
      <c r="R65" s="260"/>
      <c r="S65" s="258"/>
      <c r="T65" s="258"/>
      <c r="U65" s="258"/>
      <c r="V65" s="258"/>
      <c r="W65" s="258">
        <v>22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8</v>
      </c>
      <c r="AU65" s="259" t="s">
        <v>721</v>
      </c>
      <c r="AV65" s="258"/>
      <c r="AW65" s="259">
        <v>0</v>
      </c>
      <c r="AX65" s="259">
        <v>0</v>
      </c>
      <c r="AY65" s="259">
        <v>0</v>
      </c>
      <c r="AZ65" s="259">
        <v>3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/>
      <c r="BJ65" s="259" t="s">
        <v>704</v>
      </c>
      <c r="BK65" s="259"/>
      <c r="BL65" s="259"/>
      <c r="BM65" s="262" t="s">
        <v>833</v>
      </c>
      <c r="BN65" s="262" t="s">
        <v>709</v>
      </c>
      <c r="BO65" s="259">
        <v>20</v>
      </c>
      <c r="BP65" s="259" t="s">
        <v>724</v>
      </c>
      <c r="BQ65" s="262"/>
      <c r="BR65" t="s">
        <v>834</v>
      </c>
      <c r="BS65" s="263" t="s">
        <v>720</v>
      </c>
    </row>
    <row r="66" spans="1:71">
      <c r="A66" s="255">
        <v>5517</v>
      </c>
      <c r="B66" s="388">
        <v>43116</v>
      </c>
      <c r="C66" s="257" t="s">
        <v>237</v>
      </c>
      <c r="D66" s="258" t="s">
        <v>112</v>
      </c>
      <c r="E66" s="258"/>
      <c r="F66" s="258" t="s">
        <v>210</v>
      </c>
      <c r="G66" s="256">
        <v>43083</v>
      </c>
      <c r="H66" s="259" t="s">
        <v>170</v>
      </c>
      <c r="I66" s="259" t="s">
        <v>341</v>
      </c>
      <c r="J66" s="259"/>
      <c r="K66" s="258" t="s">
        <v>292</v>
      </c>
      <c r="L66" s="256">
        <v>43083</v>
      </c>
      <c r="M66" s="258">
        <v>134.47999999999999</v>
      </c>
      <c r="N66" s="258">
        <v>43.1</v>
      </c>
      <c r="O66" s="258"/>
      <c r="P66" s="258"/>
      <c r="Q66" s="258"/>
      <c r="R66" s="260"/>
      <c r="S66" s="258"/>
      <c r="T66" s="258"/>
      <c r="U66" s="258"/>
      <c r="V66" s="258"/>
      <c r="W66" s="258">
        <v>27.3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216</v>
      </c>
      <c r="AP66" s="259" t="s">
        <v>341</v>
      </c>
      <c r="AQ66" s="259"/>
      <c r="AR66" s="259"/>
      <c r="AS66" s="261"/>
      <c r="AT66" s="259">
        <v>11.8</v>
      </c>
      <c r="AU66" s="259" t="s">
        <v>293</v>
      </c>
      <c r="AV66" s="258"/>
      <c r="AW66" s="259">
        <v>18</v>
      </c>
      <c r="AX66" s="259">
        <v>0</v>
      </c>
      <c r="AY66" s="259">
        <v>16</v>
      </c>
      <c r="AZ66" s="259">
        <v>0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341</v>
      </c>
      <c r="BI66" s="259"/>
      <c r="BJ66" s="259" t="s">
        <v>242</v>
      </c>
      <c r="BK66" s="259"/>
      <c r="BL66" s="259"/>
      <c r="BM66" s="262"/>
      <c r="BN66" s="262"/>
      <c r="BO66" s="259"/>
      <c r="BP66" s="259" t="s">
        <v>243</v>
      </c>
      <c r="BQ66" s="258" t="s">
        <v>352</v>
      </c>
      <c r="BR66" t="s">
        <v>122</v>
      </c>
      <c r="BS66" t="s">
        <v>452</v>
      </c>
    </row>
    <row r="67" spans="1:71">
      <c r="A67" s="255">
        <v>5060</v>
      </c>
      <c r="B67" s="388">
        <v>43116</v>
      </c>
      <c r="C67" s="262" t="s">
        <v>237</v>
      </c>
      <c r="D67" s="258" t="s">
        <v>112</v>
      </c>
      <c r="E67" s="258"/>
      <c r="F67" s="258" t="s">
        <v>378</v>
      </c>
      <c r="G67" s="256">
        <v>43101</v>
      </c>
      <c r="H67" s="259" t="s">
        <v>341</v>
      </c>
      <c r="I67" s="259" t="s">
        <v>240</v>
      </c>
      <c r="J67" s="259"/>
      <c r="K67" s="258" t="s">
        <v>406</v>
      </c>
      <c r="L67" s="256">
        <v>43101</v>
      </c>
      <c r="M67" s="258">
        <v>99.272999999999996</v>
      </c>
      <c r="N67" s="258">
        <v>34.514000000000003</v>
      </c>
      <c r="O67" s="258"/>
      <c r="P67" s="258"/>
      <c r="Q67" s="258"/>
      <c r="R67" s="260"/>
      <c r="S67" s="258"/>
      <c r="T67" s="258"/>
      <c r="U67" s="258"/>
      <c r="V67" s="258"/>
      <c r="W67" s="258">
        <v>15.144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212</v>
      </c>
      <c r="AP67" s="259" t="s">
        <v>341</v>
      </c>
      <c r="AQ67" s="259"/>
      <c r="AR67" s="259"/>
      <c r="AS67" s="261"/>
      <c r="AT67" s="259"/>
      <c r="AU67" s="259" t="s">
        <v>354</v>
      </c>
      <c r="AV67" s="258"/>
      <c r="AW67" s="259">
        <v>0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>
        <v>24</v>
      </c>
      <c r="BH67" s="259" t="s">
        <v>341</v>
      </c>
      <c r="BI67" s="259"/>
      <c r="BJ67" s="259" t="s">
        <v>341</v>
      </c>
      <c r="BK67" s="259"/>
      <c r="BL67" s="259"/>
      <c r="BM67" s="258"/>
      <c r="BN67" s="258"/>
      <c r="BO67" s="259"/>
      <c r="BP67" s="259" t="s">
        <v>243</v>
      </c>
      <c r="BQ67" s="262"/>
      <c r="BR67" t="s">
        <v>123</v>
      </c>
      <c r="BS67" t="s">
        <v>452</v>
      </c>
    </row>
    <row r="68" spans="1:71">
      <c r="A68" s="255">
        <v>346</v>
      </c>
      <c r="B68" s="388">
        <v>43116</v>
      </c>
      <c r="C68" s="257" t="s">
        <v>701</v>
      </c>
      <c r="D68" s="258" t="s">
        <v>519</v>
      </c>
      <c r="E68" s="258"/>
      <c r="F68" s="258" t="s">
        <v>850</v>
      </c>
      <c r="G68" s="256"/>
      <c r="H68" s="259" t="s">
        <v>704</v>
      </c>
      <c r="I68" s="259" t="s">
        <v>885</v>
      </c>
      <c r="J68" s="259"/>
      <c r="K68" s="258" t="s">
        <v>434</v>
      </c>
      <c r="L68" s="256">
        <v>43119</v>
      </c>
      <c r="M68" s="258">
        <v>100.9</v>
      </c>
      <c r="N68">
        <v>39.77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20.25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851</v>
      </c>
      <c r="AP68" s="259" t="s">
        <v>885</v>
      </c>
      <c r="AQ68" s="259"/>
      <c r="AR68" s="259"/>
      <c r="AS68" s="261" t="s">
        <v>963</v>
      </c>
      <c r="AT68" s="259">
        <v>5.5</v>
      </c>
      <c r="AU68" s="259" t="s">
        <v>721</v>
      </c>
      <c r="AV68" s="258"/>
      <c r="AW68" s="259">
        <v>0</v>
      </c>
      <c r="AX68" s="259">
        <v>0</v>
      </c>
      <c r="AY68" s="259">
        <v>10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>
        <v>24</v>
      </c>
      <c r="BH68" s="259" t="s">
        <v>704</v>
      </c>
      <c r="BI68" s="259">
        <v>24</v>
      </c>
      <c r="BJ68" s="259" t="s">
        <v>885</v>
      </c>
      <c r="BK68" s="259"/>
      <c r="BL68" s="259"/>
      <c r="BM68" s="262"/>
      <c r="BN68" s="262"/>
      <c r="BO68" s="259"/>
      <c r="BP68" s="259" t="s">
        <v>724</v>
      </c>
      <c r="BQ68" s="262"/>
      <c r="BR68" t="s">
        <v>556</v>
      </c>
      <c r="BS68" s="263" t="s">
        <v>720</v>
      </c>
    </row>
    <row r="69" spans="1:71">
      <c r="A69" s="255">
        <v>2985</v>
      </c>
      <c r="B69" s="388">
        <v>43116</v>
      </c>
      <c r="C69" s="257" t="s">
        <v>237</v>
      </c>
      <c r="D69" s="258" t="s">
        <v>112</v>
      </c>
      <c r="E69" s="258"/>
      <c r="F69" s="258" t="s">
        <v>219</v>
      </c>
      <c r="G69" s="256">
        <v>43115</v>
      </c>
      <c r="H69" s="259" t="s">
        <v>253</v>
      </c>
      <c r="I69" s="259" t="s">
        <v>341</v>
      </c>
      <c r="J69" s="259"/>
      <c r="K69" s="258" t="s">
        <v>181</v>
      </c>
      <c r="L69" s="256">
        <v>43115</v>
      </c>
      <c r="M69" s="258">
        <v>93.076999999999998</v>
      </c>
      <c r="N69" s="258">
        <v>44.97</v>
      </c>
      <c r="O69" s="258"/>
      <c r="P69" s="258"/>
      <c r="Q69" s="258"/>
      <c r="R69" s="260"/>
      <c r="S69" s="258"/>
      <c r="T69" s="258"/>
      <c r="U69" s="258"/>
      <c r="V69" s="258"/>
      <c r="W69" s="258">
        <v>24.238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212</v>
      </c>
      <c r="AP69" s="259" t="s">
        <v>341</v>
      </c>
      <c r="AQ69" s="259"/>
      <c r="AR69" s="259"/>
      <c r="AS69" s="261"/>
      <c r="AT69" s="259">
        <v>11.3</v>
      </c>
      <c r="AU69" s="259" t="s">
        <v>277</v>
      </c>
      <c r="AV69" s="258"/>
      <c r="AW69" s="259">
        <v>0</v>
      </c>
      <c r="AX69" s="259">
        <v>0</v>
      </c>
      <c r="AY69" s="259">
        <v>0</v>
      </c>
      <c r="AZ69" s="259">
        <v>35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341</v>
      </c>
      <c r="BI69" s="259">
        <v>24</v>
      </c>
      <c r="BJ69" s="259" t="s">
        <v>277</v>
      </c>
      <c r="BK69" s="259"/>
      <c r="BL69" s="259"/>
      <c r="BM69" s="262" t="s">
        <v>183</v>
      </c>
      <c r="BN69" s="262" t="s">
        <v>184</v>
      </c>
      <c r="BO69" s="259">
        <v>25</v>
      </c>
      <c r="BP69" s="259" t="s">
        <v>243</v>
      </c>
      <c r="BQ69" s="262"/>
      <c r="BR69" t="s">
        <v>185</v>
      </c>
      <c r="BS69" s="263" t="s">
        <v>452</v>
      </c>
    </row>
    <row r="70" spans="1:71">
      <c r="A70" s="255">
        <v>3805</v>
      </c>
      <c r="B70" s="388">
        <v>43116</v>
      </c>
      <c r="C70" s="262" t="s">
        <v>237</v>
      </c>
      <c r="D70" s="258" t="s">
        <v>112</v>
      </c>
      <c r="E70" s="258"/>
      <c r="F70" s="258" t="s">
        <v>210</v>
      </c>
      <c r="G70" s="256">
        <v>43101</v>
      </c>
      <c r="H70" s="259" t="s">
        <v>253</v>
      </c>
      <c r="I70" s="259" t="s">
        <v>341</v>
      </c>
      <c r="J70" s="259"/>
      <c r="K70" s="258" t="s">
        <v>189</v>
      </c>
      <c r="L70" s="256">
        <v>43101</v>
      </c>
      <c r="M70" s="258">
        <v>163</v>
      </c>
      <c r="N70" s="258">
        <v>78.784000000000006</v>
      </c>
      <c r="O70" s="258"/>
      <c r="P70" s="258"/>
      <c r="Q70" s="258"/>
      <c r="R70" s="260"/>
      <c r="S70" s="258"/>
      <c r="T70" s="258"/>
      <c r="U70" s="258"/>
      <c r="V70" s="258"/>
      <c r="W70" s="258">
        <v>35.72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/>
      <c r="AI70" s="258"/>
      <c r="AJ70" s="258"/>
      <c r="AK70" s="258"/>
      <c r="AL70" s="258"/>
      <c r="AM70" s="258"/>
      <c r="AN70" s="258"/>
      <c r="AO70" s="258" t="s">
        <v>212</v>
      </c>
      <c r="AP70" s="259" t="s">
        <v>341</v>
      </c>
      <c r="AQ70" s="259"/>
      <c r="AR70" s="259"/>
      <c r="AS70" s="261"/>
      <c r="AT70" s="259">
        <v>11.3</v>
      </c>
      <c r="AU70" s="259" t="s">
        <v>341</v>
      </c>
      <c r="AV70" s="258"/>
      <c r="AW70" s="259">
        <v>0</v>
      </c>
      <c r="AX70" s="259">
        <v>0</v>
      </c>
      <c r="AY70" s="259">
        <v>0</v>
      </c>
      <c r="AZ70" s="259">
        <v>27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341</v>
      </c>
      <c r="BI70" s="259">
        <v>24</v>
      </c>
      <c r="BJ70" s="259" t="s">
        <v>341</v>
      </c>
      <c r="BK70" s="259"/>
      <c r="BL70" s="259"/>
      <c r="BM70" s="262" t="s">
        <v>362</v>
      </c>
      <c r="BN70" s="262" t="s">
        <v>191</v>
      </c>
      <c r="BO70" s="259"/>
      <c r="BP70" s="259" t="s">
        <v>243</v>
      </c>
      <c r="BQ70" s="262"/>
      <c r="BR70" t="s">
        <v>124</v>
      </c>
      <c r="BS70" s="263" t="s">
        <v>452</v>
      </c>
    </row>
    <row r="71" spans="1:71">
      <c r="A71" s="255">
        <v>5245</v>
      </c>
      <c r="B71" s="388">
        <v>43116</v>
      </c>
      <c r="C71" s="257" t="s">
        <v>237</v>
      </c>
      <c r="D71" s="258" t="s">
        <v>112</v>
      </c>
      <c r="E71" s="258"/>
      <c r="F71" s="258" t="s">
        <v>220</v>
      </c>
      <c r="G71" s="256">
        <v>43101</v>
      </c>
      <c r="H71" s="259" t="s">
        <v>341</v>
      </c>
      <c r="I71" s="259" t="s">
        <v>240</v>
      </c>
      <c r="J71" s="259"/>
      <c r="K71" s="258" t="s">
        <v>364</v>
      </c>
      <c r="L71" s="256">
        <v>43101</v>
      </c>
      <c r="M71" s="258">
        <v>86.3</v>
      </c>
      <c r="N71" s="258">
        <v>38.6</v>
      </c>
      <c r="O71" s="258"/>
      <c r="P71" s="258"/>
      <c r="Q71" s="258"/>
      <c r="R71" s="260"/>
      <c r="S71" s="258"/>
      <c r="T71" s="258"/>
      <c r="U71" s="258"/>
      <c r="V71" s="258"/>
      <c r="W71" s="258">
        <v>22.2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/>
      <c r="AI71" s="258"/>
      <c r="AJ71" s="258"/>
      <c r="AK71" s="258"/>
      <c r="AL71" s="258"/>
      <c r="AM71" s="258"/>
      <c r="AN71" s="258"/>
      <c r="AO71" s="258" t="s">
        <v>209</v>
      </c>
      <c r="AP71" s="259" t="s">
        <v>341</v>
      </c>
      <c r="AQ71" s="259"/>
      <c r="AR71" s="259"/>
      <c r="AS71" s="261"/>
      <c r="AT71" s="259"/>
      <c r="AU71" s="259" t="s">
        <v>365</v>
      </c>
      <c r="AV71" s="258"/>
      <c r="AW71" s="259">
        <v>0</v>
      </c>
      <c r="AX71" s="259">
        <v>0</v>
      </c>
      <c r="AY71" s="259">
        <v>37</v>
      </c>
      <c r="AZ71" s="259">
        <v>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341</v>
      </c>
      <c r="BI71" s="259"/>
      <c r="BJ71" s="259" t="s">
        <v>341</v>
      </c>
      <c r="BK71" s="259"/>
      <c r="BL71" s="259"/>
      <c r="BM71" s="258"/>
      <c r="BN71" s="262"/>
      <c r="BO71" s="259"/>
      <c r="BP71" s="259" t="s">
        <v>243</v>
      </c>
      <c r="BQ71" s="258" t="s">
        <v>366</v>
      </c>
      <c r="BR71" t="s">
        <v>125</v>
      </c>
      <c r="BS71" t="s">
        <v>452</v>
      </c>
    </row>
    <row r="72" spans="1:71">
      <c r="A72" s="255">
        <v>4637</v>
      </c>
      <c r="B72" s="388">
        <v>43116</v>
      </c>
      <c r="C72" s="257" t="s">
        <v>237</v>
      </c>
      <c r="D72" s="258" t="s">
        <v>112</v>
      </c>
      <c r="E72" s="258"/>
      <c r="F72" s="258" t="s">
        <v>221</v>
      </c>
      <c r="G72" s="256">
        <v>42823</v>
      </c>
      <c r="H72" s="259" t="s">
        <v>253</v>
      </c>
      <c r="I72" s="259" t="s">
        <v>341</v>
      </c>
      <c r="J72" s="259"/>
      <c r="K72" s="258" t="s">
        <v>194</v>
      </c>
      <c r="L72" s="256">
        <v>42823</v>
      </c>
      <c r="M72" s="258">
        <v>131</v>
      </c>
      <c r="N72" s="258">
        <v>36.25</v>
      </c>
      <c r="O72" s="258"/>
      <c r="P72" s="258"/>
      <c r="Q72" s="258"/>
      <c r="R72" s="260"/>
      <c r="S72" s="258"/>
      <c r="T72" s="258"/>
      <c r="U72" s="258"/>
      <c r="V72" s="258"/>
      <c r="W72" s="258">
        <v>23.13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/>
      <c r="AI72" s="258"/>
      <c r="AJ72" s="258"/>
      <c r="AK72" s="258"/>
      <c r="AL72" s="258"/>
      <c r="AM72" s="258"/>
      <c r="AN72" s="258"/>
      <c r="AO72" s="258" t="s">
        <v>212</v>
      </c>
      <c r="AP72" s="259" t="s">
        <v>341</v>
      </c>
      <c r="AQ72" s="259"/>
      <c r="AR72" s="259"/>
      <c r="AS72" s="261"/>
      <c r="AT72" s="259">
        <v>11.3</v>
      </c>
      <c r="AU72" s="259" t="s">
        <v>341</v>
      </c>
      <c r="AV72" s="258"/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/>
      <c r="BH72" s="259" t="s">
        <v>341</v>
      </c>
      <c r="BI72" s="259">
        <v>36</v>
      </c>
      <c r="BJ72" s="259" t="s">
        <v>341</v>
      </c>
      <c r="BK72" s="259"/>
      <c r="BL72" s="259"/>
      <c r="BM72" s="262"/>
      <c r="BN72" s="262"/>
      <c r="BO72" s="259"/>
      <c r="BP72" s="259" t="s">
        <v>243</v>
      </c>
      <c r="BQ72" s="262" t="s">
        <v>366</v>
      </c>
      <c r="BR72" t="s">
        <v>72</v>
      </c>
      <c r="BS72" t="s">
        <v>452</v>
      </c>
    </row>
    <row r="73" spans="1:71">
      <c r="A73" s="255">
        <v>3735</v>
      </c>
      <c r="B73" s="388">
        <v>43116</v>
      </c>
      <c r="C73" s="257" t="s">
        <v>237</v>
      </c>
      <c r="D73" s="258" t="s">
        <v>112</v>
      </c>
      <c r="E73" s="258"/>
      <c r="F73" s="258" t="s">
        <v>223</v>
      </c>
      <c r="G73" s="256">
        <v>43110</v>
      </c>
      <c r="H73" s="259" t="s">
        <v>253</v>
      </c>
      <c r="I73" s="259" t="s">
        <v>341</v>
      </c>
      <c r="J73" s="259"/>
      <c r="K73" s="258" t="s">
        <v>248</v>
      </c>
      <c r="L73" s="256">
        <v>43110</v>
      </c>
      <c r="M73" s="258">
        <v>122</v>
      </c>
      <c r="N73" s="258">
        <v>36</v>
      </c>
      <c r="O73" s="258"/>
      <c r="P73" s="258"/>
      <c r="Q73" s="258"/>
      <c r="R73" s="260"/>
      <c r="S73" s="258"/>
      <c r="T73" s="258"/>
      <c r="U73" s="258"/>
      <c r="V73" s="258"/>
      <c r="W73" s="258">
        <v>24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0</v>
      </c>
      <c r="AI73" s="258"/>
      <c r="AJ73" s="258"/>
      <c r="AK73" s="258"/>
      <c r="AL73" s="258"/>
      <c r="AM73" s="258"/>
      <c r="AN73" s="258"/>
      <c r="AO73" s="258" t="s">
        <v>224</v>
      </c>
      <c r="AP73" s="259" t="s">
        <v>341</v>
      </c>
      <c r="AQ73" s="259"/>
      <c r="AR73" s="259"/>
      <c r="AS73" s="261"/>
      <c r="AT73" s="259">
        <v>11.3</v>
      </c>
      <c r="AU73" s="259" t="s">
        <v>225</v>
      </c>
      <c r="AV73" s="258"/>
      <c r="AW73" s="259">
        <v>0</v>
      </c>
      <c r="AX73" s="259">
        <v>0</v>
      </c>
      <c r="AY73" s="259">
        <v>0</v>
      </c>
      <c r="AZ73" s="259">
        <v>25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/>
      <c r="BH73" s="259" t="s">
        <v>341</v>
      </c>
      <c r="BI73" s="259">
        <v>12</v>
      </c>
      <c r="BJ73" s="259" t="s">
        <v>341</v>
      </c>
      <c r="BK73" s="259"/>
      <c r="BL73" s="259"/>
      <c r="BM73" s="258" t="s">
        <v>456</v>
      </c>
      <c r="BN73" s="262" t="s">
        <v>709</v>
      </c>
      <c r="BO73" s="259">
        <v>50</v>
      </c>
      <c r="BP73" s="259" t="s">
        <v>243</v>
      </c>
      <c r="BQ73" s="262"/>
      <c r="BR73" t="s">
        <v>73</v>
      </c>
      <c r="BS73" s="263" t="s">
        <v>452</v>
      </c>
    </row>
    <row r="74" spans="1:71">
      <c r="A74" s="255">
        <v>2125</v>
      </c>
      <c r="B74" s="256">
        <v>42976</v>
      </c>
      <c r="C74" s="262" t="s">
        <v>701</v>
      </c>
      <c r="D74" s="258" t="s">
        <v>519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1166</v>
      </c>
      <c r="L74" s="256">
        <v>42917</v>
      </c>
      <c r="M74" s="258">
        <v>110.82</v>
      </c>
      <c r="N74" s="258">
        <v>41.61</v>
      </c>
      <c r="O74" s="258"/>
      <c r="P74" s="258"/>
      <c r="Q74" s="258"/>
      <c r="R74" s="260"/>
      <c r="S74" s="258"/>
      <c r="T74" s="258"/>
      <c r="U74" s="258"/>
      <c r="V74" s="258"/>
      <c r="W74" s="258">
        <v>21.94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30.24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885</v>
      </c>
      <c r="AV74" s="258"/>
      <c r="AW74" s="259">
        <v>0</v>
      </c>
      <c r="AX74" s="259">
        <v>0</v>
      </c>
      <c r="AY74" s="259">
        <v>0</v>
      </c>
      <c r="AZ74" s="259">
        <v>20</v>
      </c>
      <c r="BA74" s="259">
        <v>0</v>
      </c>
      <c r="BB74" s="259">
        <v>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671</v>
      </c>
      <c r="BN74" s="262"/>
      <c r="BO74" s="259"/>
      <c r="BP74" s="259" t="s">
        <v>724</v>
      </c>
      <c r="BQ74" s="262" t="s">
        <v>672</v>
      </c>
      <c r="BR74" t="s">
        <v>518</v>
      </c>
      <c r="BS74" t="s">
        <v>720</v>
      </c>
    </row>
    <row r="75" spans="1:71">
      <c r="A75" s="255">
        <v>4989</v>
      </c>
      <c r="B75" s="388">
        <v>43115</v>
      </c>
      <c r="C75" s="262" t="s">
        <v>257</v>
      </c>
      <c r="D75" s="258" t="s">
        <v>114</v>
      </c>
      <c r="E75" s="258"/>
      <c r="F75" s="258" t="s">
        <v>227</v>
      </c>
      <c r="G75" s="264">
        <v>43101</v>
      </c>
      <c r="H75" s="259" t="s">
        <v>260</v>
      </c>
      <c r="I75" s="259" t="s">
        <v>261</v>
      </c>
      <c r="J75" s="259"/>
      <c r="K75" s="258" t="s">
        <v>262</v>
      </c>
      <c r="L75" s="264">
        <v>43101</v>
      </c>
      <c r="M75" s="258">
        <v>130</v>
      </c>
      <c r="N75" s="258">
        <v>35</v>
      </c>
      <c r="O75" s="258"/>
      <c r="P75" s="258"/>
      <c r="Q75" s="258"/>
      <c r="R75" s="260"/>
      <c r="S75" s="258"/>
      <c r="T75" s="258"/>
      <c r="U75" s="258"/>
      <c r="V75" s="258"/>
      <c r="W75" s="258">
        <v>22.5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8.3</v>
      </c>
      <c r="AI75" s="258"/>
      <c r="AJ75" s="258"/>
      <c r="AK75" s="258"/>
      <c r="AL75" s="258"/>
      <c r="AM75" s="258"/>
      <c r="AN75" s="258"/>
      <c r="AO75" s="258" t="s">
        <v>228</v>
      </c>
      <c r="AP75" s="259" t="s">
        <v>260</v>
      </c>
      <c r="AQ75" s="259"/>
      <c r="AR75" s="259"/>
      <c r="AS75" s="261"/>
      <c r="AT75" s="259"/>
      <c r="AU75" s="259" t="s">
        <v>260</v>
      </c>
      <c r="AV75" s="258"/>
      <c r="AW75" s="259">
        <v>0</v>
      </c>
      <c r="AX75" s="259">
        <v>0</v>
      </c>
      <c r="AY75" s="259">
        <v>0</v>
      </c>
      <c r="AZ75" s="259">
        <v>3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>
        <v>12</v>
      </c>
      <c r="BH75" s="259" t="s">
        <v>264</v>
      </c>
      <c r="BI75" s="259"/>
      <c r="BJ75" s="259" t="s">
        <v>260</v>
      </c>
      <c r="BK75" s="259"/>
      <c r="BL75" s="259"/>
      <c r="BM75" s="258"/>
      <c r="BN75" s="258"/>
      <c r="BO75" s="259"/>
      <c r="BP75" s="259" t="s">
        <v>265</v>
      </c>
      <c r="BQ75" s="258"/>
      <c r="BR75" t="s">
        <v>115</v>
      </c>
      <c r="BS75" s="263" t="s">
        <v>452</v>
      </c>
    </row>
    <row r="76" spans="1:71">
      <c r="A76" s="255">
        <v>925</v>
      </c>
      <c r="B76" s="388">
        <v>43115</v>
      </c>
      <c r="C76" s="257" t="s">
        <v>701</v>
      </c>
      <c r="D76" s="258" t="s">
        <v>519</v>
      </c>
      <c r="E76" s="258"/>
      <c r="F76" s="258" t="s">
        <v>1261</v>
      </c>
      <c r="G76" s="256"/>
      <c r="H76" s="259" t="s">
        <v>704</v>
      </c>
      <c r="I76" s="259" t="s">
        <v>885</v>
      </c>
      <c r="J76" s="259"/>
      <c r="K76" s="258" t="s">
        <v>1017</v>
      </c>
      <c r="L76" s="264">
        <v>43101</v>
      </c>
      <c r="M76" s="258">
        <v>126.44</v>
      </c>
      <c r="N76" s="258">
        <v>37.46</v>
      </c>
      <c r="O76" s="258"/>
      <c r="P76" s="258"/>
      <c r="Q76" s="258"/>
      <c r="R76" s="260"/>
      <c r="S76" s="258"/>
      <c r="T76" s="258"/>
      <c r="U76" s="258"/>
      <c r="V76" s="258"/>
      <c r="W76" s="258">
        <v>17.23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8.61</v>
      </c>
      <c r="AI76" s="258"/>
      <c r="AJ76" s="258"/>
      <c r="AK76" s="258"/>
      <c r="AL76" s="258"/>
      <c r="AM76" s="258"/>
      <c r="AN76" s="258"/>
      <c r="AO76" s="258" t="s">
        <v>801</v>
      </c>
      <c r="AP76" s="259" t="s">
        <v>885</v>
      </c>
      <c r="AQ76" s="259"/>
      <c r="AR76" s="259"/>
      <c r="AS76" s="261" t="s">
        <v>963</v>
      </c>
      <c r="AT76" s="259">
        <v>8</v>
      </c>
      <c r="AU76" s="259" t="s">
        <v>721</v>
      </c>
      <c r="AV76" s="258"/>
      <c r="AW76" s="259">
        <v>0</v>
      </c>
      <c r="AX76" s="259">
        <v>0</v>
      </c>
      <c r="AY76" s="259">
        <v>7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>
        <v>24</v>
      </c>
      <c r="BH76" s="259" t="s">
        <v>704</v>
      </c>
      <c r="BI76" s="259">
        <v>24</v>
      </c>
      <c r="BJ76" s="259" t="s">
        <v>885</v>
      </c>
      <c r="BK76" s="259"/>
      <c r="BL76" s="259"/>
      <c r="BM76" s="262"/>
      <c r="BN76" s="262"/>
      <c r="BO76" s="259"/>
      <c r="BP76" s="259" t="s">
        <v>724</v>
      </c>
      <c r="BQ76" s="262"/>
      <c r="BR76" t="s">
        <v>755</v>
      </c>
      <c r="BS76" s="263" t="s">
        <v>720</v>
      </c>
    </row>
    <row r="77" spans="1:71">
      <c r="A77" s="255">
        <v>629</v>
      </c>
      <c r="B77" s="256">
        <v>42976</v>
      </c>
      <c r="C77" s="257" t="s">
        <v>701</v>
      </c>
      <c r="D77" s="258" t="s">
        <v>519</v>
      </c>
      <c r="E77" s="258"/>
      <c r="F77" s="258" t="s">
        <v>1261</v>
      </c>
      <c r="G77" s="256"/>
      <c r="H77" s="259" t="s">
        <v>704</v>
      </c>
      <c r="I77" s="259" t="s">
        <v>885</v>
      </c>
      <c r="J77" s="259"/>
      <c r="K77" s="258" t="s">
        <v>926</v>
      </c>
      <c r="L77" s="256">
        <v>42917</v>
      </c>
      <c r="M77" s="258">
        <v>105.55</v>
      </c>
      <c r="N77">
        <v>42.46</v>
      </c>
      <c r="O77" s="258"/>
      <c r="P77" s="258"/>
      <c r="Q77" s="258"/>
      <c r="R77" s="260"/>
      <c r="S77" s="258"/>
      <c r="T77" s="258"/>
      <c r="U77" s="258"/>
      <c r="V77" s="258"/>
      <c r="W77">
        <v>22.39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>
        <v>30.86</v>
      </c>
      <c r="AI77" s="258"/>
      <c r="AJ77" s="258"/>
      <c r="AK77" s="258"/>
      <c r="AL77" s="258"/>
      <c r="AM77" s="258"/>
      <c r="AN77" s="258"/>
      <c r="AO77" s="258" t="s">
        <v>801</v>
      </c>
      <c r="AP77" s="259" t="s">
        <v>885</v>
      </c>
      <c r="AQ77" s="259"/>
      <c r="AR77" s="259"/>
      <c r="AS77" s="261" t="s">
        <v>963</v>
      </c>
      <c r="AT77" s="259">
        <v>6.5</v>
      </c>
      <c r="AU77" s="259" t="s">
        <v>721</v>
      </c>
      <c r="AV77" s="258"/>
      <c r="AW77" s="259">
        <v>0</v>
      </c>
      <c r="AX77" s="259">
        <v>0</v>
      </c>
      <c r="AY77" s="259">
        <v>0</v>
      </c>
      <c r="AZ77" s="259">
        <v>0</v>
      </c>
      <c r="BA77" s="259">
        <v>0</v>
      </c>
      <c r="BB77" s="259">
        <v>3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885</v>
      </c>
      <c r="BI77" s="259"/>
      <c r="BJ77" s="259" t="s">
        <v>885</v>
      </c>
      <c r="BK77" s="259"/>
      <c r="BL77" s="259"/>
      <c r="BM77" s="262" t="s">
        <v>828</v>
      </c>
      <c r="BN77" s="262"/>
      <c r="BO77" s="259"/>
      <c r="BP77" s="259" t="s">
        <v>724</v>
      </c>
      <c r="BQ77" s="262"/>
      <c r="BR77" t="s">
        <v>524</v>
      </c>
      <c r="BS77" s="263" t="s">
        <v>720</v>
      </c>
    </row>
    <row r="78" spans="1:71">
      <c r="A78" s="255">
        <v>2402</v>
      </c>
      <c r="B78" s="388">
        <v>43116</v>
      </c>
      <c r="C78" s="257" t="s">
        <v>237</v>
      </c>
      <c r="D78" s="258" t="s">
        <v>112</v>
      </c>
      <c r="E78" s="258"/>
      <c r="F78" s="258" t="s">
        <v>229</v>
      </c>
      <c r="G78" s="264">
        <v>43101</v>
      </c>
      <c r="H78" s="259" t="s">
        <v>272</v>
      </c>
      <c r="I78" s="259" t="s">
        <v>341</v>
      </c>
      <c r="J78" s="259"/>
      <c r="K78" s="258" t="s">
        <v>273</v>
      </c>
      <c r="L78" s="264">
        <v>43101</v>
      </c>
      <c r="M78" s="258">
        <v>145</v>
      </c>
      <c r="N78" s="258">
        <v>48</v>
      </c>
      <c r="O78" s="258"/>
      <c r="P78" s="258"/>
      <c r="Q78" s="258"/>
      <c r="R78" s="260"/>
      <c r="S78" s="258"/>
      <c r="T78" s="258"/>
      <c r="U78" s="258"/>
      <c r="V78" s="258"/>
      <c r="W78" s="258">
        <v>27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7</v>
      </c>
      <c r="AI78" s="258"/>
      <c r="AJ78" s="258"/>
      <c r="AK78" s="258"/>
      <c r="AL78" s="258"/>
      <c r="AM78" s="258"/>
      <c r="AN78" s="258"/>
      <c r="AO78" s="258" t="s">
        <v>230</v>
      </c>
      <c r="AP78" s="259" t="s">
        <v>341</v>
      </c>
      <c r="AQ78" s="259"/>
      <c r="AR78" s="259"/>
      <c r="AS78" s="261"/>
      <c r="AT78" s="259">
        <v>12</v>
      </c>
      <c r="AU78" s="259" t="s">
        <v>341</v>
      </c>
      <c r="AV78" s="258"/>
      <c r="AW78" s="259">
        <v>0</v>
      </c>
      <c r="AX78" s="259">
        <v>0</v>
      </c>
      <c r="AY78" s="259">
        <v>34</v>
      </c>
      <c r="AZ78" s="259">
        <v>0</v>
      </c>
      <c r="BA78" s="259">
        <v>0</v>
      </c>
      <c r="BB78" s="259">
        <v>0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341</v>
      </c>
      <c r="BI78" s="259"/>
      <c r="BJ78" s="259" t="s">
        <v>255</v>
      </c>
      <c r="BK78" s="259"/>
      <c r="BL78" s="259"/>
      <c r="BM78" s="258"/>
      <c r="BN78" s="262"/>
      <c r="BO78" s="258"/>
      <c r="BP78" s="259" t="s">
        <v>243</v>
      </c>
      <c r="BQ78" s="262" t="s">
        <v>274</v>
      </c>
      <c r="BR78" t="s">
        <v>118</v>
      </c>
      <c r="BS78" s="263" t="s">
        <v>452</v>
      </c>
    </row>
    <row r="79" spans="1:71">
      <c r="A79" s="255">
        <v>420</v>
      </c>
      <c r="B79" s="388">
        <v>43116</v>
      </c>
      <c r="C79" s="257" t="s">
        <v>237</v>
      </c>
      <c r="D79" s="258" t="s">
        <v>112</v>
      </c>
      <c r="E79" s="258"/>
      <c r="F79" s="258" t="s">
        <v>229</v>
      </c>
      <c r="G79" s="256">
        <v>43101</v>
      </c>
      <c r="H79" s="259" t="s">
        <v>253</v>
      </c>
      <c r="I79" s="259" t="s">
        <v>341</v>
      </c>
      <c r="J79" s="259"/>
      <c r="K79" s="258" t="s">
        <v>284</v>
      </c>
      <c r="L79" s="256">
        <v>43101</v>
      </c>
      <c r="M79" s="258">
        <v>100.19</v>
      </c>
      <c r="N79" s="258">
        <v>37.770000000000003</v>
      </c>
      <c r="O79" s="258" t="s">
        <v>285</v>
      </c>
      <c r="P79" s="258">
        <v>600</v>
      </c>
      <c r="Q79" s="258">
        <v>36.54</v>
      </c>
      <c r="R79" s="260"/>
      <c r="S79" s="258"/>
      <c r="T79" s="258"/>
      <c r="U79" s="258"/>
      <c r="V79" s="258"/>
      <c r="W79" s="258">
        <v>18.38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1.04</v>
      </c>
      <c r="AI79" s="258"/>
      <c r="AJ79" s="258"/>
      <c r="AK79" s="258"/>
      <c r="AL79" s="258"/>
      <c r="AM79" s="258"/>
      <c r="AN79" s="258"/>
      <c r="AO79" s="258" t="s">
        <v>136</v>
      </c>
      <c r="AP79" s="259" t="s">
        <v>341</v>
      </c>
      <c r="AQ79" s="259"/>
      <c r="AR79" s="259"/>
      <c r="AS79" s="261"/>
      <c r="AT79" s="259">
        <v>11.3</v>
      </c>
      <c r="AU79" s="259" t="s">
        <v>341</v>
      </c>
      <c r="AV79" s="259"/>
      <c r="AW79" s="259">
        <v>0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0</v>
      </c>
      <c r="BG79" s="259"/>
      <c r="BH79" s="259" t="s">
        <v>341</v>
      </c>
      <c r="BI79" s="259">
        <v>12</v>
      </c>
      <c r="BJ79" s="259" t="s">
        <v>242</v>
      </c>
      <c r="BK79" s="259"/>
      <c r="BL79" s="259"/>
      <c r="BM79" s="262"/>
      <c r="BN79" s="262"/>
      <c r="BO79" s="259"/>
      <c r="BP79" s="259" t="s">
        <v>243</v>
      </c>
      <c r="BQ79" s="262"/>
      <c r="BR79" t="s">
        <v>120</v>
      </c>
      <c r="BS79" t="s">
        <v>452</v>
      </c>
    </row>
    <row r="80" spans="1:71">
      <c r="A80" s="255">
        <v>2765</v>
      </c>
      <c r="B80" s="256">
        <v>42976</v>
      </c>
      <c r="C80" s="257" t="s">
        <v>701</v>
      </c>
      <c r="D80" s="258" t="s">
        <v>519</v>
      </c>
      <c r="E80" s="258"/>
      <c r="F80" s="258" t="s">
        <v>1261</v>
      </c>
      <c r="G80" s="256"/>
      <c r="H80" s="259" t="s">
        <v>885</v>
      </c>
      <c r="I80" s="259" t="s">
        <v>965</v>
      </c>
      <c r="J80" s="259"/>
      <c r="K80" s="258" t="s">
        <v>931</v>
      </c>
      <c r="L80" s="256">
        <v>42736</v>
      </c>
      <c r="M80" s="258">
        <v>173.25</v>
      </c>
      <c r="N80" s="258">
        <v>42.63</v>
      </c>
      <c r="O80" s="258"/>
      <c r="P80" s="258"/>
      <c r="Q80" s="258"/>
      <c r="R80" s="260"/>
      <c r="S80" s="258"/>
      <c r="T80" s="258"/>
      <c r="U80" s="258"/>
      <c r="V80" s="258"/>
      <c r="W80" s="258">
        <v>21.32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4.76</v>
      </c>
      <c r="AI80" s="258"/>
      <c r="AJ80" s="258"/>
      <c r="AK80" s="258"/>
      <c r="AL80" s="258"/>
      <c r="AM80" s="258"/>
      <c r="AN80" s="258"/>
      <c r="AO80" s="258" t="s">
        <v>801</v>
      </c>
      <c r="AP80" s="259" t="s">
        <v>885</v>
      </c>
      <c r="AQ80" s="259"/>
      <c r="AR80" s="259"/>
      <c r="AS80" s="261"/>
      <c r="AT80" s="259"/>
      <c r="AU80" s="259" t="s">
        <v>885</v>
      </c>
      <c r="AV80" s="258"/>
      <c r="AW80" s="259">
        <v>0</v>
      </c>
      <c r="AX80" s="259">
        <v>0</v>
      </c>
      <c r="AY80" s="259">
        <v>0</v>
      </c>
      <c r="AZ80" s="259">
        <v>35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>
        <v>24</v>
      </c>
      <c r="BH80" s="259" t="s">
        <v>704</v>
      </c>
      <c r="BI80" s="259"/>
      <c r="BJ80" s="259" t="s">
        <v>885</v>
      </c>
      <c r="BK80" s="259"/>
      <c r="BL80" s="259"/>
      <c r="BM80" s="258"/>
      <c r="BN80" s="258"/>
      <c r="BO80" s="259"/>
      <c r="BP80" s="259" t="s">
        <v>724</v>
      </c>
      <c r="BQ80" s="262" t="s">
        <v>846</v>
      </c>
      <c r="BR80" t="s">
        <v>470</v>
      </c>
      <c r="BS80" t="s">
        <v>720</v>
      </c>
    </row>
    <row r="81" spans="1:71">
      <c r="A81" s="255">
        <v>2230</v>
      </c>
      <c r="B81" s="388">
        <v>43115</v>
      </c>
      <c r="C81" s="257" t="s">
        <v>186</v>
      </c>
      <c r="D81" s="258" t="s">
        <v>112</v>
      </c>
      <c r="E81" s="258"/>
      <c r="F81" s="258" t="s">
        <v>229</v>
      </c>
      <c r="G81" s="256">
        <v>43101</v>
      </c>
      <c r="H81" s="259" t="s">
        <v>253</v>
      </c>
      <c r="I81" s="259" t="s">
        <v>341</v>
      </c>
      <c r="J81" s="259"/>
      <c r="K81" s="258" t="s">
        <v>288</v>
      </c>
      <c r="L81" s="256">
        <v>43101</v>
      </c>
      <c r="M81" s="258">
        <v>99.33</v>
      </c>
      <c r="N81" s="258">
        <v>50.76</v>
      </c>
      <c r="O81" s="258"/>
      <c r="P81" s="258"/>
      <c r="Q81" s="258"/>
      <c r="R81" s="260"/>
      <c r="S81" s="258"/>
      <c r="T81" s="258"/>
      <c r="U81" s="258"/>
      <c r="V81" s="258"/>
      <c r="W81" s="258">
        <v>23.58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32.130000000000003</v>
      </c>
      <c r="AI81" s="258"/>
      <c r="AJ81" s="258"/>
      <c r="AK81" s="258"/>
      <c r="AL81" s="258"/>
      <c r="AM81" s="258"/>
      <c r="AN81" s="258"/>
      <c r="AO81" s="258" t="s">
        <v>224</v>
      </c>
      <c r="AP81" s="259" t="s">
        <v>341</v>
      </c>
      <c r="AQ81" s="259"/>
      <c r="AR81" s="259"/>
      <c r="AS81" s="261"/>
      <c r="AT81" s="259">
        <v>11.3</v>
      </c>
      <c r="AU81" s="259" t="s">
        <v>225</v>
      </c>
      <c r="AV81" s="258"/>
      <c r="AW81" s="259">
        <v>0</v>
      </c>
      <c r="AX81" s="259">
        <v>0</v>
      </c>
      <c r="AY81" s="259">
        <v>0</v>
      </c>
      <c r="AZ81" s="259">
        <v>26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341</v>
      </c>
      <c r="BI81" s="259">
        <v>12</v>
      </c>
      <c r="BJ81" s="259" t="s">
        <v>242</v>
      </c>
      <c r="BK81" s="259"/>
      <c r="BL81" s="259"/>
      <c r="BM81" s="262"/>
      <c r="BN81" s="262"/>
      <c r="BO81" s="259"/>
      <c r="BP81" s="259" t="s">
        <v>243</v>
      </c>
      <c r="BQ81" s="262"/>
      <c r="BR81" t="s">
        <v>121</v>
      </c>
      <c r="BS81" t="s">
        <v>452</v>
      </c>
    </row>
    <row r="82" spans="1:71">
      <c r="A82" s="255">
        <v>2776</v>
      </c>
      <c r="B82" s="388">
        <v>43166</v>
      </c>
      <c r="C82" s="257" t="s">
        <v>701</v>
      </c>
      <c r="D82" s="258" t="s">
        <v>519</v>
      </c>
      <c r="E82" s="258"/>
      <c r="F82" s="258" t="s">
        <v>1261</v>
      </c>
      <c r="G82" s="256"/>
      <c r="H82" s="259" t="s">
        <v>885</v>
      </c>
      <c r="I82" s="259" t="s">
        <v>965</v>
      </c>
      <c r="J82" s="259"/>
      <c r="K82" s="258" t="s">
        <v>1294</v>
      </c>
      <c r="L82" s="256">
        <v>43115</v>
      </c>
      <c r="M82" s="258">
        <v>166.55</v>
      </c>
      <c r="N82" s="258">
        <v>56.37</v>
      </c>
      <c r="O82" s="258"/>
      <c r="P82" s="258"/>
      <c r="Q82" s="258"/>
      <c r="R82" s="260"/>
      <c r="S82" s="258"/>
      <c r="T82" s="258"/>
      <c r="U82" s="258"/>
      <c r="V82" s="258"/>
      <c r="W82" s="258">
        <v>21.66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4.520000000000003</v>
      </c>
      <c r="AI82" s="258"/>
      <c r="AJ82" s="258"/>
      <c r="AK82" s="258"/>
      <c r="AL82" s="258"/>
      <c r="AM82" s="258"/>
      <c r="AN82" s="258"/>
      <c r="AO82" s="258" t="s">
        <v>801</v>
      </c>
      <c r="AP82" s="259" t="s">
        <v>885</v>
      </c>
      <c r="AQ82" s="259"/>
      <c r="AR82" s="259"/>
      <c r="AS82" s="261"/>
      <c r="AT82" s="259"/>
      <c r="AU82" s="259" t="s">
        <v>885</v>
      </c>
      <c r="AV82" s="258"/>
      <c r="AW82" s="259">
        <v>0</v>
      </c>
      <c r="AX82" s="259">
        <v>0</v>
      </c>
      <c r="AY82" s="259">
        <v>0</v>
      </c>
      <c r="AZ82" s="259">
        <v>30</v>
      </c>
      <c r="BA82" s="259">
        <v>0</v>
      </c>
      <c r="BB82" s="259">
        <v>2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885</v>
      </c>
      <c r="BI82" s="259"/>
      <c r="BJ82" s="259" t="s">
        <v>885</v>
      </c>
      <c r="BK82" s="259"/>
      <c r="BL82" s="259"/>
      <c r="BM82" s="262"/>
      <c r="BN82" s="262"/>
      <c r="BO82" s="259"/>
      <c r="BP82" s="259" t="s">
        <v>724</v>
      </c>
      <c r="BQ82" s="262"/>
      <c r="BR82" t="s">
        <v>473</v>
      </c>
      <c r="BS82" t="s">
        <v>720</v>
      </c>
    </row>
    <row r="83" spans="1:71">
      <c r="A83" s="255"/>
      <c r="B83" s="388">
        <v>43116</v>
      </c>
      <c r="C83" s="257" t="s">
        <v>701</v>
      </c>
      <c r="D83" s="258" t="s">
        <v>519</v>
      </c>
      <c r="E83" s="258"/>
      <c r="F83" s="258" t="s">
        <v>1261</v>
      </c>
      <c r="G83" s="256"/>
      <c r="H83" s="259" t="s">
        <v>704</v>
      </c>
      <c r="I83" s="259" t="s">
        <v>885</v>
      </c>
      <c r="J83" s="259"/>
      <c r="K83" s="258" t="s">
        <v>1175</v>
      </c>
      <c r="L83" s="256">
        <v>43101</v>
      </c>
      <c r="M83" s="258">
        <v>122</v>
      </c>
      <c r="N83" s="258">
        <v>36</v>
      </c>
      <c r="O83" s="258"/>
      <c r="P83" s="258"/>
      <c r="Q83" s="258"/>
      <c r="R83" s="260"/>
      <c r="S83" s="258"/>
      <c r="T83" s="258"/>
      <c r="U83" s="258"/>
      <c r="V83" s="258"/>
      <c r="W83" s="258">
        <v>24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30</v>
      </c>
      <c r="AI83" s="258"/>
      <c r="AJ83" s="258"/>
      <c r="AK83" s="258"/>
      <c r="AL83" s="258"/>
      <c r="AM83" s="258"/>
      <c r="AN83" s="258"/>
      <c r="AO83" s="258" t="s">
        <v>801</v>
      </c>
      <c r="AP83" s="259" t="s">
        <v>885</v>
      </c>
      <c r="AQ83" s="259"/>
      <c r="AR83" s="259"/>
      <c r="AS83" s="261" t="s">
        <v>963</v>
      </c>
      <c r="AT83" s="259">
        <v>5</v>
      </c>
      <c r="AU83" s="259" t="s">
        <v>721</v>
      </c>
      <c r="AV83" s="258"/>
      <c r="AW83" s="259">
        <v>0</v>
      </c>
      <c r="AX83" s="259">
        <v>0</v>
      </c>
      <c r="AY83" s="259">
        <v>0</v>
      </c>
      <c r="AZ83" s="259">
        <v>26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2</v>
      </c>
      <c r="BG83" s="259"/>
      <c r="BH83" s="259" t="s">
        <v>885</v>
      </c>
      <c r="BI83" s="259">
        <v>12</v>
      </c>
      <c r="BJ83" s="259" t="s">
        <v>885</v>
      </c>
      <c r="BK83" s="259"/>
      <c r="BL83" s="259"/>
      <c r="BM83" s="262" t="s">
        <v>708</v>
      </c>
      <c r="BN83" s="262" t="s">
        <v>709</v>
      </c>
      <c r="BO83" s="259">
        <v>100</v>
      </c>
      <c r="BP83" s="259" t="s">
        <v>724</v>
      </c>
      <c r="BQ83" s="262"/>
      <c r="BR83" t="s">
        <v>526</v>
      </c>
      <c r="BS83" s="263" t="s">
        <v>720</v>
      </c>
    </row>
    <row r="84" spans="1:71">
      <c r="A84" s="255">
        <v>5518</v>
      </c>
      <c r="B84" s="388">
        <v>43116</v>
      </c>
      <c r="C84" s="257" t="s">
        <v>237</v>
      </c>
      <c r="D84" s="258" t="s">
        <v>112</v>
      </c>
      <c r="E84" s="258"/>
      <c r="F84" s="258" t="s">
        <v>229</v>
      </c>
      <c r="G84" s="256">
        <v>43083</v>
      </c>
      <c r="H84" s="259" t="s">
        <v>170</v>
      </c>
      <c r="I84" s="259" t="s">
        <v>341</v>
      </c>
      <c r="J84" s="259"/>
      <c r="K84" s="258" t="s">
        <v>292</v>
      </c>
      <c r="L84" s="256">
        <v>43083</v>
      </c>
      <c r="M84" s="258">
        <v>134.47999999999999</v>
      </c>
      <c r="N84" s="258">
        <v>43.68</v>
      </c>
      <c r="O84" s="258"/>
      <c r="P84" s="258"/>
      <c r="Q84" s="258"/>
      <c r="R84" s="260"/>
      <c r="S84" s="258"/>
      <c r="T84" s="258"/>
      <c r="U84" s="258"/>
      <c r="V84" s="258"/>
      <c r="W84" s="258">
        <v>29.34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36.65</v>
      </c>
      <c r="AI84" s="258"/>
      <c r="AJ84" s="258"/>
      <c r="AK84" s="258"/>
      <c r="AL84" s="258"/>
      <c r="AM84" s="258"/>
      <c r="AN84" s="258"/>
      <c r="AO84" s="258" t="s">
        <v>230</v>
      </c>
      <c r="AP84" s="259" t="s">
        <v>341</v>
      </c>
      <c r="AQ84" s="259"/>
      <c r="AR84" s="259"/>
      <c r="AS84" s="261"/>
      <c r="AT84" s="259">
        <v>11.8</v>
      </c>
      <c r="AU84" s="259" t="s">
        <v>289</v>
      </c>
      <c r="AV84" s="258"/>
      <c r="AW84" s="259">
        <v>18</v>
      </c>
      <c r="AX84" s="259">
        <v>0</v>
      </c>
      <c r="AY84" s="259">
        <v>16</v>
      </c>
      <c r="AZ84" s="259">
        <v>0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341</v>
      </c>
      <c r="BI84" s="259"/>
      <c r="BJ84" s="259" t="s">
        <v>242</v>
      </c>
      <c r="BK84" s="259"/>
      <c r="BL84" s="259"/>
      <c r="BM84" s="262"/>
      <c r="BN84" s="262"/>
      <c r="BO84" s="259"/>
      <c r="BP84" s="259" t="s">
        <v>243</v>
      </c>
      <c r="BQ84" s="258" t="s">
        <v>352</v>
      </c>
      <c r="BR84" t="s">
        <v>122</v>
      </c>
      <c r="BS84" t="s">
        <v>452</v>
      </c>
    </row>
    <row r="85" spans="1:71">
      <c r="A85" s="255">
        <v>3806</v>
      </c>
      <c r="B85" s="388">
        <v>43116</v>
      </c>
      <c r="C85" s="262" t="s">
        <v>237</v>
      </c>
      <c r="D85" s="258" t="s">
        <v>112</v>
      </c>
      <c r="E85" s="258"/>
      <c r="F85" s="258" t="s">
        <v>223</v>
      </c>
      <c r="G85" s="256">
        <v>43101</v>
      </c>
      <c r="H85" s="259" t="s">
        <v>253</v>
      </c>
      <c r="I85" s="259" t="s">
        <v>341</v>
      </c>
      <c r="J85" s="259"/>
      <c r="K85" s="258" t="s">
        <v>189</v>
      </c>
      <c r="L85" s="256">
        <v>43101</v>
      </c>
      <c r="M85" s="258">
        <v>158</v>
      </c>
      <c r="N85" s="258">
        <v>76.798000000000002</v>
      </c>
      <c r="O85" s="258"/>
      <c r="P85" s="258"/>
      <c r="Q85" s="258"/>
      <c r="R85" s="260"/>
      <c r="S85" s="258"/>
      <c r="T85" s="258"/>
      <c r="U85" s="258"/>
      <c r="V85" s="258"/>
      <c r="W85" s="258">
        <v>45.966000000000001</v>
      </c>
      <c r="X85" s="258"/>
      <c r="Y85" s="258"/>
      <c r="Z85" s="258"/>
      <c r="AA85" s="258"/>
      <c r="AB85" s="258"/>
      <c r="AC85" s="258"/>
      <c r="AD85" s="258"/>
      <c r="AE85" s="258"/>
      <c r="AF85" s="258"/>
      <c r="AG85" s="258"/>
      <c r="AH85" s="258">
        <v>60.982999999999997</v>
      </c>
      <c r="AI85" s="258"/>
      <c r="AJ85" s="258"/>
      <c r="AK85" s="258"/>
      <c r="AL85" s="258"/>
      <c r="AM85" s="258"/>
      <c r="AN85" s="258"/>
      <c r="AO85" s="258" t="s">
        <v>224</v>
      </c>
      <c r="AP85" s="259" t="s">
        <v>341</v>
      </c>
      <c r="AQ85" s="259"/>
      <c r="AR85" s="259"/>
      <c r="AS85" s="261"/>
      <c r="AT85" s="259">
        <v>11.3</v>
      </c>
      <c r="AU85" s="259" t="s">
        <v>341</v>
      </c>
      <c r="AV85" s="258"/>
      <c r="AW85" s="259">
        <v>0</v>
      </c>
      <c r="AX85" s="259">
        <v>0</v>
      </c>
      <c r="AY85" s="259">
        <v>0</v>
      </c>
      <c r="AZ85" s="259">
        <v>27</v>
      </c>
      <c r="BA85" s="259">
        <v>0</v>
      </c>
      <c r="BB85" s="259">
        <v>0</v>
      </c>
      <c r="BC85" s="259">
        <v>0</v>
      </c>
      <c r="BD85" s="259">
        <v>0</v>
      </c>
      <c r="BE85" s="259">
        <v>0</v>
      </c>
      <c r="BF85" s="259">
        <v>0</v>
      </c>
      <c r="BG85" s="259"/>
      <c r="BH85" s="259" t="s">
        <v>341</v>
      </c>
      <c r="BI85" s="259">
        <v>24</v>
      </c>
      <c r="BJ85" s="259" t="s">
        <v>341</v>
      </c>
      <c r="BK85" s="259"/>
      <c r="BL85" s="259"/>
      <c r="BM85" s="262" t="s">
        <v>362</v>
      </c>
      <c r="BN85" s="262" t="s">
        <v>191</v>
      </c>
      <c r="BO85" s="259"/>
      <c r="BP85" s="259" t="s">
        <v>243</v>
      </c>
      <c r="BQ85" s="262"/>
      <c r="BR85" t="s">
        <v>124</v>
      </c>
      <c r="BS85" s="263" t="s">
        <v>452</v>
      </c>
    </row>
    <row r="86" spans="1:71">
      <c r="A86" s="255">
        <v>5246</v>
      </c>
      <c r="B86" s="388">
        <v>43116</v>
      </c>
      <c r="C86" s="257" t="s">
        <v>237</v>
      </c>
      <c r="D86" s="258" t="s">
        <v>112</v>
      </c>
      <c r="E86" s="258"/>
      <c r="F86" s="258" t="s">
        <v>138</v>
      </c>
      <c r="G86" s="256">
        <v>43101</v>
      </c>
      <c r="H86" s="259" t="s">
        <v>341</v>
      </c>
      <c r="I86" s="259" t="s">
        <v>240</v>
      </c>
      <c r="J86" s="259"/>
      <c r="K86" s="258" t="s">
        <v>364</v>
      </c>
      <c r="L86" s="256">
        <v>43101</v>
      </c>
      <c r="M86" s="258">
        <v>94.7</v>
      </c>
      <c r="N86" s="258">
        <v>42.3</v>
      </c>
      <c r="O86" s="258"/>
      <c r="P86" s="258"/>
      <c r="Q86" s="258"/>
      <c r="R86" s="260"/>
      <c r="S86" s="258"/>
      <c r="T86" s="258"/>
      <c r="U86" s="258"/>
      <c r="V86" s="258"/>
      <c r="W86" s="258">
        <v>24.2</v>
      </c>
      <c r="X86" s="258"/>
      <c r="Y86" s="258"/>
      <c r="Z86" s="258"/>
      <c r="AA86" s="258"/>
      <c r="AB86" s="258"/>
      <c r="AC86" s="258"/>
      <c r="AD86" s="258"/>
      <c r="AE86" s="258"/>
      <c r="AF86" s="258"/>
      <c r="AG86" s="258"/>
      <c r="AH86" s="258">
        <v>32.700000000000003</v>
      </c>
      <c r="AI86" s="258"/>
      <c r="AJ86" s="258"/>
      <c r="AK86" s="258"/>
      <c r="AL86" s="258"/>
      <c r="AM86" s="258"/>
      <c r="AN86" s="258"/>
      <c r="AO86" s="258" t="s">
        <v>230</v>
      </c>
      <c r="AP86" s="259" t="s">
        <v>341</v>
      </c>
      <c r="AQ86" s="259"/>
      <c r="AR86" s="259"/>
      <c r="AS86" s="261"/>
      <c r="AT86" s="259"/>
      <c r="AU86" s="259" t="s">
        <v>365</v>
      </c>
      <c r="AV86" s="258"/>
      <c r="AW86" s="259">
        <v>0</v>
      </c>
      <c r="AX86" s="259">
        <v>0</v>
      </c>
      <c r="AY86" s="259">
        <v>37</v>
      </c>
      <c r="AZ86" s="259">
        <v>0</v>
      </c>
      <c r="BA86" s="259">
        <v>0</v>
      </c>
      <c r="BB86" s="259">
        <v>0</v>
      </c>
      <c r="BC86" s="259">
        <v>0</v>
      </c>
      <c r="BD86" s="259">
        <v>0</v>
      </c>
      <c r="BE86" s="259">
        <v>0</v>
      </c>
      <c r="BF86" s="259">
        <v>0</v>
      </c>
      <c r="BG86" s="259"/>
      <c r="BH86" s="259" t="s">
        <v>341</v>
      </c>
      <c r="BI86" s="259"/>
      <c r="BJ86" s="259" t="s">
        <v>341</v>
      </c>
      <c r="BK86" s="259"/>
      <c r="BL86" s="259"/>
      <c r="BM86" s="258"/>
      <c r="BN86" s="262"/>
      <c r="BO86" s="259"/>
      <c r="BP86" s="259" t="s">
        <v>243</v>
      </c>
      <c r="BQ86" s="258" t="s">
        <v>366</v>
      </c>
      <c r="BR86" t="s">
        <v>125</v>
      </c>
      <c r="BS86" t="s">
        <v>452</v>
      </c>
    </row>
    <row r="87" spans="1:71">
      <c r="D87" s="258" t="s">
        <v>519</v>
      </c>
      <c r="F87" s="327" t="s">
        <v>491</v>
      </c>
      <c r="K87" s="258" t="s">
        <v>519</v>
      </c>
      <c r="L87" s="326">
        <v>42736</v>
      </c>
      <c r="M87" s="327">
        <v>8.18</v>
      </c>
      <c r="N87" s="327">
        <v>9.1920000000000002</v>
      </c>
    </row>
    <row r="88" spans="1:71">
      <c r="D88" s="258" t="s">
        <v>519</v>
      </c>
      <c r="F88" s="327" t="s">
        <v>492</v>
      </c>
      <c r="K88" s="258" t="s">
        <v>519</v>
      </c>
      <c r="L88" s="326">
        <v>42736</v>
      </c>
      <c r="M88" s="327">
        <v>8.18</v>
      </c>
      <c r="N88" s="327">
        <v>9.1920000000000002</v>
      </c>
      <c r="AE88">
        <v>2.77</v>
      </c>
    </row>
    <row r="89" spans="1:71">
      <c r="D89" s="258" t="s">
        <v>519</v>
      </c>
      <c r="F89" s="327" t="s">
        <v>493</v>
      </c>
      <c r="K89" s="258" t="s">
        <v>519</v>
      </c>
      <c r="L89" s="326">
        <v>42736</v>
      </c>
      <c r="M89" s="327">
        <v>8.18</v>
      </c>
      <c r="N89" s="327">
        <v>14.757999999999999</v>
      </c>
      <c r="W89">
        <v>4.4889999999999999</v>
      </c>
    </row>
    <row r="90" spans="1:71">
      <c r="D90" s="258" t="s">
        <v>519</v>
      </c>
      <c r="F90" s="327" t="s">
        <v>1200</v>
      </c>
      <c r="K90" s="258" t="s">
        <v>519</v>
      </c>
      <c r="L90" s="326">
        <v>42736</v>
      </c>
      <c r="M90" s="327">
        <v>8.18</v>
      </c>
      <c r="N90">
        <v>14.757999999999999</v>
      </c>
      <c r="W90">
        <v>4.327</v>
      </c>
      <c r="AH90">
        <v>9.1920000000000002</v>
      </c>
    </row>
  </sheetData>
  <sheetProtection algorithmName="SHA-512" hashValue="STuRQ+zlg3S0ckrdpDVRU8YKGDr7ruzBZ1wUWa/qbU89UF1M7OqvZM3xF5g+qMqcvMLRoALWOSGroVzVITF5Qw==" saltValue="aPO4R9mtfqasI1hWzgRFC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117"/>
  <dimension ref="A1:BS90"/>
  <sheetViews>
    <sheetView zoomScale="120" zoomScaleNormal="120" zoomScalePageLayoutView="120" workbookViewId="0">
      <selection activeCell="A22" sqref="A22:XFD2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11</v>
      </c>
      <c r="B2" s="388">
        <v>43116</v>
      </c>
      <c r="C2" s="257" t="s">
        <v>237</v>
      </c>
      <c r="D2" s="258" t="s">
        <v>74</v>
      </c>
      <c r="E2" s="258"/>
      <c r="F2" s="258" t="s">
        <v>246</v>
      </c>
      <c r="G2" s="256">
        <v>43101</v>
      </c>
      <c r="H2" s="259" t="s">
        <v>341</v>
      </c>
      <c r="I2" s="259" t="s">
        <v>240</v>
      </c>
      <c r="J2" s="259"/>
      <c r="K2" s="258" t="s">
        <v>494</v>
      </c>
      <c r="L2" s="256">
        <v>43101</v>
      </c>
      <c r="M2" s="258">
        <v>131.66999999999999</v>
      </c>
      <c r="N2" s="258">
        <v>37.729999999999997</v>
      </c>
      <c r="O2" s="391" t="s">
        <v>416</v>
      </c>
      <c r="P2" s="391">
        <v>1020</v>
      </c>
      <c r="Q2" s="391">
        <v>41.91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241</v>
      </c>
      <c r="AP2" s="259" t="s">
        <v>341</v>
      </c>
      <c r="AQ2" s="259"/>
      <c r="AR2" s="259"/>
      <c r="AS2" s="261"/>
      <c r="AT2" s="259"/>
      <c r="AU2" s="259" t="s">
        <v>341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341</v>
      </c>
      <c r="BI2" s="259">
        <v>24</v>
      </c>
      <c r="BJ2" s="259" t="s">
        <v>341</v>
      </c>
      <c r="BK2" s="259"/>
      <c r="BL2" s="259"/>
      <c r="BM2" s="262"/>
      <c r="BN2" s="262"/>
      <c r="BO2" s="259"/>
      <c r="BP2" s="259" t="s">
        <v>243</v>
      </c>
      <c r="BQ2" s="262"/>
      <c r="BR2" t="s">
        <v>75</v>
      </c>
      <c r="BS2" t="s">
        <v>452</v>
      </c>
    </row>
    <row r="3" spans="1:71">
      <c r="A3" s="255">
        <v>3740</v>
      </c>
      <c r="B3" s="388">
        <v>43116</v>
      </c>
      <c r="C3" s="257" t="s">
        <v>237</v>
      </c>
      <c r="D3" s="258" t="s">
        <v>74</v>
      </c>
      <c r="E3" s="258"/>
      <c r="F3" s="258" t="s">
        <v>239</v>
      </c>
      <c r="G3" s="256">
        <v>43110</v>
      </c>
      <c r="H3" s="259" t="s">
        <v>247</v>
      </c>
      <c r="I3" s="259" t="s">
        <v>341</v>
      </c>
      <c r="J3" s="259"/>
      <c r="K3" s="258" t="s">
        <v>248</v>
      </c>
      <c r="L3" s="256">
        <v>43110</v>
      </c>
      <c r="M3" s="389">
        <v>109</v>
      </c>
      <c r="N3" s="389">
        <v>29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249</v>
      </c>
      <c r="AP3" s="259" t="s">
        <v>341</v>
      </c>
      <c r="AQ3" s="259"/>
      <c r="AR3" s="259"/>
      <c r="AS3" s="261"/>
      <c r="AT3" s="259">
        <v>11.3</v>
      </c>
      <c r="AU3" s="259" t="s">
        <v>25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341</v>
      </c>
      <c r="BI3" s="259">
        <v>12</v>
      </c>
      <c r="BJ3" s="259" t="s">
        <v>341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243</v>
      </c>
      <c r="BQ3" s="262"/>
      <c r="BR3" t="s">
        <v>457</v>
      </c>
      <c r="BS3" s="263" t="s">
        <v>452</v>
      </c>
    </row>
    <row r="4" spans="1:71">
      <c r="A4" s="255">
        <v>3920</v>
      </c>
      <c r="B4" s="388">
        <v>43116</v>
      </c>
      <c r="C4" s="257" t="s">
        <v>252</v>
      </c>
      <c r="D4" s="258" t="s">
        <v>76</v>
      </c>
      <c r="E4" s="258"/>
      <c r="F4" s="258" t="s">
        <v>239</v>
      </c>
      <c r="G4" s="264">
        <v>43112</v>
      </c>
      <c r="H4" s="259" t="s">
        <v>253</v>
      </c>
      <c r="I4" s="259" t="s">
        <v>341</v>
      </c>
      <c r="J4" s="259"/>
      <c r="K4" s="258" t="s">
        <v>254</v>
      </c>
      <c r="L4" s="264">
        <v>43112</v>
      </c>
      <c r="M4" s="258">
        <v>98.28</v>
      </c>
      <c r="N4" s="258">
        <v>29.75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249</v>
      </c>
      <c r="AP4" s="259" t="s">
        <v>290</v>
      </c>
      <c r="AQ4" s="259"/>
      <c r="AR4" s="259"/>
      <c r="AS4" s="261"/>
      <c r="AT4" s="259">
        <v>11.3</v>
      </c>
      <c r="AU4" s="259" t="s">
        <v>290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290</v>
      </c>
      <c r="BI4" s="259">
        <v>24</v>
      </c>
      <c r="BJ4" s="259" t="s">
        <v>341</v>
      </c>
      <c r="BK4" s="259"/>
      <c r="BL4" s="259"/>
      <c r="BM4" s="262"/>
      <c r="BN4" s="262"/>
      <c r="BO4" s="259"/>
      <c r="BP4" s="259" t="s">
        <v>243</v>
      </c>
      <c r="BQ4" s="262"/>
      <c r="BR4" t="s">
        <v>462</v>
      </c>
      <c r="BS4" t="s">
        <v>452</v>
      </c>
    </row>
    <row r="5" spans="1:71">
      <c r="A5" s="255">
        <v>324</v>
      </c>
      <c r="B5" s="256">
        <v>42976</v>
      </c>
      <c r="C5" s="257" t="s">
        <v>701</v>
      </c>
      <c r="D5" s="258" t="s">
        <v>579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84.8</v>
      </c>
      <c r="N5" s="258">
        <v>29.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36</v>
      </c>
      <c r="BS5" s="263" t="s">
        <v>720</v>
      </c>
    </row>
    <row r="6" spans="1:71">
      <c r="A6" s="255">
        <v>2126</v>
      </c>
      <c r="B6" s="256">
        <v>42976</v>
      </c>
      <c r="C6" s="262" t="s">
        <v>701</v>
      </c>
      <c r="D6" s="258" t="s">
        <v>579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0.71</v>
      </c>
      <c r="N6" s="258">
        <v>27.97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05</v>
      </c>
      <c r="BS6" t="s">
        <v>720</v>
      </c>
    </row>
    <row r="7" spans="1:71">
      <c r="A7" s="255">
        <v>4996</v>
      </c>
      <c r="B7" s="388">
        <v>43116</v>
      </c>
      <c r="C7" s="262" t="s">
        <v>257</v>
      </c>
      <c r="D7" s="258" t="s">
        <v>77</v>
      </c>
      <c r="E7" s="258"/>
      <c r="F7" s="258" t="s">
        <v>259</v>
      </c>
      <c r="G7" s="264">
        <v>43101</v>
      </c>
      <c r="H7" s="259" t="s">
        <v>260</v>
      </c>
      <c r="I7" s="259" t="s">
        <v>261</v>
      </c>
      <c r="J7" s="259"/>
      <c r="K7" s="258" t="s">
        <v>262</v>
      </c>
      <c r="L7" s="264">
        <v>43101</v>
      </c>
      <c r="M7" s="258">
        <v>110</v>
      </c>
      <c r="N7" s="258">
        <v>31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263</v>
      </c>
      <c r="AP7" s="259" t="s">
        <v>260</v>
      </c>
      <c r="AQ7" s="259"/>
      <c r="AR7" s="259"/>
      <c r="AS7" s="261"/>
      <c r="AT7" s="259"/>
      <c r="AU7" s="259" t="s">
        <v>26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264</v>
      </c>
      <c r="BI7" s="259"/>
      <c r="BJ7" s="259" t="s">
        <v>260</v>
      </c>
      <c r="BK7" s="259"/>
      <c r="BL7" s="259"/>
      <c r="BM7" s="258"/>
      <c r="BN7" s="258"/>
      <c r="BO7" s="259"/>
      <c r="BP7" s="259" t="s">
        <v>265</v>
      </c>
      <c r="BQ7" s="258"/>
      <c r="BR7" t="s">
        <v>78</v>
      </c>
      <c r="BS7" s="263" t="s">
        <v>452</v>
      </c>
    </row>
    <row r="8" spans="1:71">
      <c r="A8" s="255">
        <v>557</v>
      </c>
      <c r="B8" s="388">
        <v>43116</v>
      </c>
      <c r="C8" s="257" t="s">
        <v>701</v>
      </c>
      <c r="D8" s="258" t="s">
        <v>579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64">
        <v>43101</v>
      </c>
      <c r="M8" s="258">
        <v>126.44</v>
      </c>
      <c r="N8" s="258">
        <v>24.71</v>
      </c>
      <c r="O8" s="258" t="s">
        <v>490</v>
      </c>
      <c r="P8" s="258">
        <v>1020</v>
      </c>
      <c r="Q8" s="258">
        <v>28.52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532</v>
      </c>
      <c r="BS8" s="263" t="s">
        <v>720</v>
      </c>
    </row>
    <row r="9" spans="1:71">
      <c r="A9" s="255">
        <v>630</v>
      </c>
      <c r="B9" s="256">
        <v>42976</v>
      </c>
      <c r="C9" s="257" t="s">
        <v>701</v>
      </c>
      <c r="D9" s="258" t="s">
        <v>579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05.44</v>
      </c>
      <c r="N9" s="258">
        <v>28.55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574</v>
      </c>
      <c r="BS9" s="263" t="s">
        <v>720</v>
      </c>
    </row>
    <row r="10" spans="1:71">
      <c r="A10" s="255">
        <v>195</v>
      </c>
      <c r="B10" s="388">
        <v>43115</v>
      </c>
      <c r="C10" s="257" t="s">
        <v>267</v>
      </c>
      <c r="D10" s="258" t="s">
        <v>79</v>
      </c>
      <c r="E10" s="258"/>
      <c r="F10" s="258" t="s">
        <v>239</v>
      </c>
      <c r="G10" s="256">
        <v>43102</v>
      </c>
      <c r="H10" s="259" t="s">
        <v>253</v>
      </c>
      <c r="I10" s="259" t="s">
        <v>341</v>
      </c>
      <c r="J10" s="259"/>
      <c r="K10" s="258" t="s">
        <v>147</v>
      </c>
      <c r="L10" s="256">
        <v>43102</v>
      </c>
      <c r="M10" s="258">
        <v>109.7</v>
      </c>
      <c r="N10" s="258">
        <v>31.62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286</v>
      </c>
      <c r="AP10" s="259" t="s">
        <v>104</v>
      </c>
      <c r="AQ10" s="259"/>
      <c r="AR10" s="259"/>
      <c r="AS10" s="261"/>
      <c r="AT10" s="259">
        <v>11.3</v>
      </c>
      <c r="AU10" s="259" t="s">
        <v>148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341</v>
      </c>
      <c r="BI10" s="259">
        <v>12</v>
      </c>
      <c r="BJ10" s="259" t="s">
        <v>242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243</v>
      </c>
      <c r="BQ10" s="258"/>
      <c r="BR10" t="s">
        <v>80</v>
      </c>
      <c r="BS10" s="263" t="s">
        <v>452</v>
      </c>
    </row>
    <row r="11" spans="1:71">
      <c r="A11" s="255">
        <v>2423</v>
      </c>
      <c r="B11" s="388">
        <v>43116</v>
      </c>
      <c r="C11" s="257" t="s">
        <v>237</v>
      </c>
      <c r="D11" s="258" t="s">
        <v>81</v>
      </c>
      <c r="E11" s="258"/>
      <c r="F11" s="258" t="s">
        <v>239</v>
      </c>
      <c r="G11" s="264">
        <v>43101</v>
      </c>
      <c r="H11" s="259" t="s">
        <v>272</v>
      </c>
      <c r="I11" s="259" t="s">
        <v>341</v>
      </c>
      <c r="J11" s="259"/>
      <c r="K11" s="258" t="s">
        <v>273</v>
      </c>
      <c r="L11" s="264">
        <v>43101</v>
      </c>
      <c r="M11" s="258">
        <v>115</v>
      </c>
      <c r="N11" s="258">
        <v>31.5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241</v>
      </c>
      <c r="AP11" s="259" t="s">
        <v>341</v>
      </c>
      <c r="AQ11" s="259"/>
      <c r="AR11" s="259"/>
      <c r="AS11" s="261"/>
      <c r="AT11" s="259">
        <v>12</v>
      </c>
      <c r="AU11" s="259" t="s">
        <v>341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341</v>
      </c>
      <c r="BI11" s="259"/>
      <c r="BJ11" s="259" t="s">
        <v>255</v>
      </c>
      <c r="BK11" s="259"/>
      <c r="BL11" s="259"/>
      <c r="BM11" s="258"/>
      <c r="BN11" s="262"/>
      <c r="BO11" s="258"/>
      <c r="BP11" s="259" t="s">
        <v>243</v>
      </c>
      <c r="BQ11" s="262" t="s">
        <v>274</v>
      </c>
      <c r="BR11" t="s">
        <v>82</v>
      </c>
      <c r="BS11" s="263" t="s">
        <v>452</v>
      </c>
    </row>
    <row r="12" spans="1:71">
      <c r="A12" s="255">
        <v>496</v>
      </c>
      <c r="B12" s="388">
        <v>43116</v>
      </c>
      <c r="C12" s="257" t="s">
        <v>237</v>
      </c>
      <c r="D12" s="258" t="s">
        <v>74</v>
      </c>
      <c r="E12" s="258"/>
      <c r="F12" s="258" t="s">
        <v>188</v>
      </c>
      <c r="G12" s="256">
        <v>43119</v>
      </c>
      <c r="H12" s="259" t="s">
        <v>272</v>
      </c>
      <c r="I12" s="259" t="s">
        <v>277</v>
      </c>
      <c r="J12" s="259"/>
      <c r="K12" s="258" t="s">
        <v>278</v>
      </c>
      <c r="L12" s="256">
        <v>43119</v>
      </c>
      <c r="M12" s="258">
        <v>101.3</v>
      </c>
      <c r="N12" s="258">
        <v>36.1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249</v>
      </c>
      <c r="AP12" s="259" t="s">
        <v>182</v>
      </c>
      <c r="AQ12" s="259"/>
      <c r="AR12" s="259"/>
      <c r="AS12" s="261"/>
      <c r="AT12" s="259">
        <v>11.3</v>
      </c>
      <c r="AU12" s="259" t="s">
        <v>277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277</v>
      </c>
      <c r="BI12" s="259"/>
      <c r="BJ12" s="259" t="s">
        <v>277</v>
      </c>
      <c r="BK12" s="259"/>
      <c r="BL12" s="259"/>
      <c r="BM12" s="262" t="s">
        <v>279</v>
      </c>
      <c r="BN12" s="262"/>
      <c r="BO12" s="259"/>
      <c r="BP12" s="259" t="s">
        <v>243</v>
      </c>
      <c r="BQ12" s="262" t="s">
        <v>280</v>
      </c>
      <c r="BR12" t="s">
        <v>344</v>
      </c>
      <c r="BS12" s="263" t="s">
        <v>452</v>
      </c>
    </row>
    <row r="13" spans="1:71">
      <c r="A13" s="255">
        <v>421</v>
      </c>
      <c r="B13" s="388">
        <v>43116</v>
      </c>
      <c r="C13" s="257" t="s">
        <v>237</v>
      </c>
      <c r="D13" s="258" t="s">
        <v>74</v>
      </c>
      <c r="E13" s="258"/>
      <c r="F13" s="258" t="s">
        <v>239</v>
      </c>
      <c r="G13" s="256">
        <v>43101</v>
      </c>
      <c r="H13" s="259" t="s">
        <v>253</v>
      </c>
      <c r="I13" s="259" t="s">
        <v>182</v>
      </c>
      <c r="J13" s="259"/>
      <c r="K13" s="258" t="s">
        <v>284</v>
      </c>
      <c r="L13" s="256">
        <v>43101</v>
      </c>
      <c r="M13" s="258">
        <v>100.1</v>
      </c>
      <c r="N13" s="258">
        <v>28.62</v>
      </c>
      <c r="O13" s="258" t="s">
        <v>285</v>
      </c>
      <c r="P13" s="258">
        <v>600</v>
      </c>
      <c r="Q13" s="258">
        <v>27.3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241</v>
      </c>
      <c r="AP13" s="259" t="s">
        <v>341</v>
      </c>
      <c r="AQ13" s="259"/>
      <c r="AR13" s="259"/>
      <c r="AS13" s="261"/>
      <c r="AT13" s="259">
        <v>11.3</v>
      </c>
      <c r="AU13" s="259" t="s">
        <v>290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341</v>
      </c>
      <c r="BI13" s="259">
        <v>12</v>
      </c>
      <c r="BJ13" s="259" t="s">
        <v>341</v>
      </c>
      <c r="BK13" s="259"/>
      <c r="BL13" s="259"/>
      <c r="BM13" s="258"/>
      <c r="BN13" s="258"/>
      <c r="BO13" s="259"/>
      <c r="BP13" s="259" t="s">
        <v>243</v>
      </c>
      <c r="BQ13" s="262"/>
      <c r="BR13" t="s">
        <v>83</v>
      </c>
      <c r="BS13" t="s">
        <v>452</v>
      </c>
    </row>
    <row r="14" spans="1:71">
      <c r="A14" s="255">
        <v>2176</v>
      </c>
      <c r="B14" s="256">
        <v>42976</v>
      </c>
      <c r="C14" s="257" t="s">
        <v>701</v>
      </c>
      <c r="D14" s="258" t="s">
        <v>579</v>
      </c>
      <c r="E14" s="258"/>
      <c r="F14" s="258" t="s">
        <v>703</v>
      </c>
      <c r="G14" s="256"/>
      <c r="H14" s="259" t="s">
        <v>885</v>
      </c>
      <c r="I14" s="259" t="s">
        <v>965</v>
      </c>
      <c r="J14" s="259"/>
      <c r="K14" s="258" t="s">
        <v>429</v>
      </c>
      <c r="L14" s="256">
        <v>42736</v>
      </c>
      <c r="M14" s="258">
        <v>119.7</v>
      </c>
      <c r="N14" s="258">
        <v>29.02</v>
      </c>
      <c r="O14" s="258" t="s">
        <v>1068</v>
      </c>
      <c r="P14" s="258">
        <v>100</v>
      </c>
      <c r="Q14" s="258">
        <v>32.24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1063</v>
      </c>
      <c r="AP14" s="259" t="s">
        <v>885</v>
      </c>
      <c r="AQ14" s="259"/>
      <c r="AR14" s="259"/>
      <c r="AS14" s="261"/>
      <c r="AT14" s="259"/>
      <c r="AU14" s="259" t="s">
        <v>885</v>
      </c>
      <c r="AV14" s="258"/>
      <c r="AW14" s="259">
        <v>0</v>
      </c>
      <c r="AX14" s="259">
        <v>0</v>
      </c>
      <c r="AY14" s="259">
        <v>0</v>
      </c>
      <c r="AZ14" s="259">
        <v>35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>
        <v>24</v>
      </c>
      <c r="BH14" s="259" t="s">
        <v>704</v>
      </c>
      <c r="BI14" s="259"/>
      <c r="BJ14" s="259" t="s">
        <v>885</v>
      </c>
      <c r="BK14" s="259"/>
      <c r="BL14" s="259"/>
      <c r="BM14" s="258"/>
      <c r="BN14" s="258"/>
      <c r="BO14" s="259"/>
      <c r="BP14" s="259" t="s">
        <v>724</v>
      </c>
      <c r="BQ14" s="262" t="s">
        <v>846</v>
      </c>
      <c r="BR14" t="s">
        <v>486</v>
      </c>
      <c r="BS14" t="s">
        <v>720</v>
      </c>
    </row>
    <row r="15" spans="1:71">
      <c r="A15" s="255">
        <v>2251</v>
      </c>
      <c r="B15" s="388">
        <v>43115</v>
      </c>
      <c r="C15" s="257" t="s">
        <v>237</v>
      </c>
      <c r="D15" s="258" t="s">
        <v>74</v>
      </c>
      <c r="E15" s="258"/>
      <c r="F15" s="258" t="s">
        <v>282</v>
      </c>
      <c r="G15" s="256">
        <v>43101</v>
      </c>
      <c r="H15" s="259" t="s">
        <v>253</v>
      </c>
      <c r="I15" s="259" t="s">
        <v>84</v>
      </c>
      <c r="J15" s="259"/>
      <c r="K15" s="258" t="s">
        <v>103</v>
      </c>
      <c r="L15" s="256">
        <v>43101</v>
      </c>
      <c r="M15" s="258">
        <v>96.89</v>
      </c>
      <c r="N15" s="258">
        <v>30.82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 t="s">
        <v>249</v>
      </c>
      <c r="AP15" s="259" t="s">
        <v>341</v>
      </c>
      <c r="AQ15" s="259"/>
      <c r="AR15" s="259"/>
      <c r="AS15" s="261"/>
      <c r="AT15" s="259">
        <v>11.3</v>
      </c>
      <c r="AU15" s="259" t="s">
        <v>111</v>
      </c>
      <c r="AV15" s="258"/>
      <c r="AW15" s="259">
        <v>0</v>
      </c>
      <c r="AX15" s="259">
        <v>0</v>
      </c>
      <c r="AY15" s="259">
        <v>0</v>
      </c>
      <c r="AZ15" s="259">
        <v>26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/>
      <c r="BH15" s="259" t="s">
        <v>341</v>
      </c>
      <c r="BI15" s="259">
        <v>12</v>
      </c>
      <c r="BJ15" s="259" t="s">
        <v>341</v>
      </c>
      <c r="BK15" s="259"/>
      <c r="BL15" s="259"/>
      <c r="BM15" s="262"/>
      <c r="BN15" s="262"/>
      <c r="BO15" s="259"/>
      <c r="BP15" s="259" t="s">
        <v>243</v>
      </c>
      <c r="BQ15" s="262"/>
      <c r="BR15" t="s">
        <v>85</v>
      </c>
      <c r="BS15" t="s">
        <v>452</v>
      </c>
    </row>
    <row r="16" spans="1:71">
      <c r="A16" s="255"/>
      <c r="B16" s="388">
        <v>43115</v>
      </c>
      <c r="C16" s="257" t="s">
        <v>701</v>
      </c>
      <c r="D16" s="258" t="s">
        <v>579</v>
      </c>
      <c r="E16" s="258"/>
      <c r="F16" s="258" t="s">
        <v>703</v>
      </c>
      <c r="G16" s="256"/>
      <c r="H16" s="259"/>
      <c r="I16" s="259"/>
      <c r="J16" s="259"/>
      <c r="K16" s="402" t="s">
        <v>39</v>
      </c>
      <c r="L16" s="256">
        <v>43101</v>
      </c>
      <c r="M16" s="258">
        <v>95</v>
      </c>
      <c r="N16" s="258">
        <v>27.5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/>
      <c r="AP16" s="259"/>
      <c r="AQ16" s="259"/>
      <c r="AR16" s="259"/>
      <c r="AS16" s="261"/>
      <c r="AT16" s="259"/>
      <c r="AU16" s="259"/>
      <c r="AV16" s="258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59"/>
      <c r="BJ16" s="259"/>
      <c r="BK16" s="259"/>
      <c r="BL16" s="259"/>
      <c r="BM16" s="262"/>
      <c r="BN16" s="262"/>
      <c r="BO16" s="259"/>
      <c r="BP16" s="259"/>
      <c r="BQ16" s="262"/>
    </row>
    <row r="17" spans="1:71">
      <c r="A17" s="255">
        <v>605</v>
      </c>
      <c r="B17" s="388">
        <v>43166</v>
      </c>
      <c r="C17" s="257" t="s">
        <v>701</v>
      </c>
      <c r="D17" s="258" t="s">
        <v>579</v>
      </c>
      <c r="E17" s="258"/>
      <c r="F17" s="258" t="s">
        <v>703</v>
      </c>
      <c r="G17" s="256"/>
      <c r="H17" s="259" t="s">
        <v>885</v>
      </c>
      <c r="I17" s="259" t="s">
        <v>965</v>
      </c>
      <c r="J17" s="259"/>
      <c r="K17" s="258" t="s">
        <v>431</v>
      </c>
      <c r="L17" s="256">
        <v>43115</v>
      </c>
      <c r="M17" s="258">
        <v>148.35</v>
      </c>
      <c r="N17" s="258">
        <v>36.18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/>
      <c r="AT17" s="259"/>
      <c r="AU17" s="259" t="s">
        <v>885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2</v>
      </c>
      <c r="BC17" s="259">
        <v>0</v>
      </c>
      <c r="BD17" s="259">
        <v>0</v>
      </c>
      <c r="BE17" s="259">
        <v>0</v>
      </c>
      <c r="BF17" s="259">
        <v>0</v>
      </c>
      <c r="BG17" s="259"/>
      <c r="BH17" s="259" t="s">
        <v>885</v>
      </c>
      <c r="BI17" s="259"/>
      <c r="BJ17" s="259" t="s">
        <v>885</v>
      </c>
      <c r="BK17" s="259"/>
      <c r="BL17" s="259"/>
      <c r="BM17" s="262"/>
      <c r="BN17" s="262"/>
      <c r="BO17" s="259"/>
      <c r="BP17" s="259" t="s">
        <v>724</v>
      </c>
      <c r="BQ17" s="262"/>
      <c r="BR17" t="s">
        <v>506</v>
      </c>
      <c r="BS17" s="263" t="s">
        <v>720</v>
      </c>
    </row>
    <row r="18" spans="1:71">
      <c r="A18" s="255">
        <v>401</v>
      </c>
      <c r="B18" s="388">
        <v>43116</v>
      </c>
      <c r="C18" s="257" t="s">
        <v>701</v>
      </c>
      <c r="D18" s="258" t="s">
        <v>579</v>
      </c>
      <c r="E18" s="258"/>
      <c r="F18" s="258" t="s">
        <v>703</v>
      </c>
      <c r="G18" s="256"/>
      <c r="H18" s="259" t="s">
        <v>704</v>
      </c>
      <c r="I18" s="259" t="s">
        <v>885</v>
      </c>
      <c r="J18" s="259"/>
      <c r="K18" s="258" t="s">
        <v>432</v>
      </c>
      <c r="L18" s="256">
        <v>43101</v>
      </c>
      <c r="M18" s="389">
        <v>109</v>
      </c>
      <c r="N18" s="389">
        <v>29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1063</v>
      </c>
      <c r="AP18" s="259" t="s">
        <v>885</v>
      </c>
      <c r="AQ18" s="259"/>
      <c r="AR18" s="259"/>
      <c r="AS18" s="261" t="s">
        <v>963</v>
      </c>
      <c r="AT18" s="259">
        <v>8</v>
      </c>
      <c r="AU18" s="259" t="s">
        <v>721</v>
      </c>
      <c r="AV18" s="258"/>
      <c r="AW18" s="259">
        <v>0</v>
      </c>
      <c r="AX18" s="259">
        <v>0</v>
      </c>
      <c r="AY18" s="259">
        <v>0</v>
      </c>
      <c r="AZ18" s="259">
        <v>3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>
        <v>24</v>
      </c>
      <c r="BH18" s="259" t="s">
        <v>704</v>
      </c>
      <c r="BI18" s="259"/>
      <c r="BJ18" s="259" t="s">
        <v>704</v>
      </c>
      <c r="BK18" s="259"/>
      <c r="BL18" s="259"/>
      <c r="BM18" s="262" t="s">
        <v>833</v>
      </c>
      <c r="BN18" s="262" t="s">
        <v>709</v>
      </c>
      <c r="BO18" s="259">
        <v>20</v>
      </c>
      <c r="BP18" s="259" t="s">
        <v>724</v>
      </c>
      <c r="BQ18" s="262"/>
      <c r="BR18" t="s">
        <v>834</v>
      </c>
      <c r="BS18" s="263" t="s">
        <v>720</v>
      </c>
    </row>
    <row r="19" spans="1:71">
      <c r="A19" s="255">
        <v>5523</v>
      </c>
      <c r="B19" s="388">
        <v>43116</v>
      </c>
      <c r="C19" s="257" t="s">
        <v>237</v>
      </c>
      <c r="D19" s="258" t="s">
        <v>76</v>
      </c>
      <c r="E19" s="258"/>
      <c r="F19" s="258" t="s">
        <v>246</v>
      </c>
      <c r="G19" s="256">
        <v>43083</v>
      </c>
      <c r="H19" s="259" t="s">
        <v>86</v>
      </c>
      <c r="I19" s="259" t="s">
        <v>341</v>
      </c>
      <c r="J19" s="259"/>
      <c r="K19" s="258" t="s">
        <v>292</v>
      </c>
      <c r="L19" s="256">
        <v>43083</v>
      </c>
      <c r="M19" s="258">
        <v>116.8</v>
      </c>
      <c r="N19" s="258">
        <v>35.950000000000003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241</v>
      </c>
      <c r="AP19" s="259" t="s">
        <v>341</v>
      </c>
      <c r="AQ19" s="259"/>
      <c r="AR19" s="259"/>
      <c r="AS19" s="261"/>
      <c r="AT19" s="259">
        <v>11.8</v>
      </c>
      <c r="AU19" s="259" t="s">
        <v>293</v>
      </c>
      <c r="AV19" s="258"/>
      <c r="AW19" s="259">
        <v>18</v>
      </c>
      <c r="AX19" s="259">
        <v>0</v>
      </c>
      <c r="AY19" s="259">
        <v>16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/>
      <c r="BH19" s="259" t="s">
        <v>341</v>
      </c>
      <c r="BI19" s="259"/>
      <c r="BJ19" s="259" t="s">
        <v>242</v>
      </c>
      <c r="BK19" s="259"/>
      <c r="BL19" s="259"/>
      <c r="BM19" s="262"/>
      <c r="BN19" s="262"/>
      <c r="BO19" s="259"/>
      <c r="BP19" s="259" t="s">
        <v>243</v>
      </c>
      <c r="BQ19" s="258" t="s">
        <v>352</v>
      </c>
      <c r="BR19" t="s">
        <v>87</v>
      </c>
      <c r="BS19" t="s">
        <v>452</v>
      </c>
    </row>
    <row r="20" spans="1:71">
      <c r="A20" s="255">
        <v>5065</v>
      </c>
      <c r="B20" s="388">
        <v>43116</v>
      </c>
      <c r="C20" s="262" t="s">
        <v>237</v>
      </c>
      <c r="D20" s="258" t="s">
        <v>74</v>
      </c>
      <c r="E20" s="258"/>
      <c r="F20" s="258" t="s">
        <v>239</v>
      </c>
      <c r="G20" s="256">
        <v>43101</v>
      </c>
      <c r="H20" s="259" t="s">
        <v>341</v>
      </c>
      <c r="I20" s="259" t="s">
        <v>240</v>
      </c>
      <c r="J20" s="259"/>
      <c r="K20" s="258" t="s">
        <v>406</v>
      </c>
      <c r="L20" s="256">
        <v>43101</v>
      </c>
      <c r="M20" s="258">
        <v>89.847999999999999</v>
      </c>
      <c r="N20" s="258">
        <v>28.026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241</v>
      </c>
      <c r="AP20" s="259" t="s">
        <v>341</v>
      </c>
      <c r="AQ20" s="259"/>
      <c r="AR20" s="259"/>
      <c r="AS20" s="261"/>
      <c r="AT20" s="259"/>
      <c r="AU20" s="259" t="s">
        <v>354</v>
      </c>
      <c r="AV20" s="258"/>
      <c r="AW20" s="259">
        <v>0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341</v>
      </c>
      <c r="BI20" s="259"/>
      <c r="BJ20" s="259" t="s">
        <v>341</v>
      </c>
      <c r="BK20" s="259"/>
      <c r="BL20" s="259"/>
      <c r="BM20" s="258"/>
      <c r="BN20" s="258"/>
      <c r="BO20" s="259"/>
      <c r="BP20" s="259" t="s">
        <v>243</v>
      </c>
      <c r="BQ20" s="262"/>
      <c r="BR20" t="s">
        <v>88</v>
      </c>
      <c r="BS20" t="s">
        <v>452</v>
      </c>
    </row>
    <row r="21" spans="1:71">
      <c r="A21" s="255">
        <v>347</v>
      </c>
      <c r="B21" s="388">
        <v>43116</v>
      </c>
      <c r="C21" s="257" t="s">
        <v>701</v>
      </c>
      <c r="D21" s="258" t="s">
        <v>579</v>
      </c>
      <c r="E21" s="258"/>
      <c r="F21" s="258" t="s">
        <v>703</v>
      </c>
      <c r="G21" s="256"/>
      <c r="H21" s="259" t="s">
        <v>704</v>
      </c>
      <c r="I21" s="259" t="s">
        <v>885</v>
      </c>
      <c r="J21" s="259"/>
      <c r="K21" s="258" t="s">
        <v>434</v>
      </c>
      <c r="L21" s="256">
        <v>43119</v>
      </c>
      <c r="M21" s="258">
        <v>86</v>
      </c>
      <c r="N21" s="16">
        <v>29.35</v>
      </c>
      <c r="O21" s="258"/>
      <c r="P21" s="258"/>
      <c r="Q21" s="258"/>
      <c r="R21" s="260"/>
      <c r="S21" s="258"/>
      <c r="T21" s="258"/>
      <c r="U21" s="258"/>
      <c r="V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1063</v>
      </c>
      <c r="AP21" s="259" t="s">
        <v>885</v>
      </c>
      <c r="AQ21" s="259"/>
      <c r="AR21" s="259"/>
      <c r="AS21" s="261" t="s">
        <v>963</v>
      </c>
      <c r="AT21" s="259">
        <v>5.5</v>
      </c>
      <c r="AU21" s="259" t="s">
        <v>721</v>
      </c>
      <c r="AV21" s="258"/>
      <c r="AW21" s="259">
        <v>0</v>
      </c>
      <c r="AX21" s="259">
        <v>0</v>
      </c>
      <c r="AY21" s="259">
        <v>1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24</v>
      </c>
      <c r="BH21" s="259" t="s">
        <v>704</v>
      </c>
      <c r="BI21" s="259">
        <v>24</v>
      </c>
      <c r="BJ21" s="259" t="s">
        <v>885</v>
      </c>
      <c r="BK21" s="259"/>
      <c r="BL21" s="259"/>
      <c r="BM21" s="262"/>
      <c r="BN21" s="262"/>
      <c r="BO21" s="259"/>
      <c r="BP21" s="259" t="s">
        <v>724</v>
      </c>
      <c r="BQ21" s="262"/>
      <c r="BR21" t="s">
        <v>610</v>
      </c>
      <c r="BS21" s="263" t="s">
        <v>720</v>
      </c>
    </row>
    <row r="22" spans="1:71">
      <c r="A22" s="255">
        <v>3025</v>
      </c>
      <c r="B22" s="388">
        <v>43116</v>
      </c>
      <c r="C22" s="257" t="s">
        <v>178</v>
      </c>
      <c r="D22" s="258" t="s">
        <v>74</v>
      </c>
      <c r="E22" s="258"/>
      <c r="F22" s="258" t="s">
        <v>180</v>
      </c>
      <c r="G22" s="256">
        <v>43101</v>
      </c>
      <c r="H22" s="259" t="s">
        <v>253</v>
      </c>
      <c r="I22" s="259" t="s">
        <v>341</v>
      </c>
      <c r="J22" s="259"/>
      <c r="K22" s="258" t="s">
        <v>36</v>
      </c>
      <c r="L22" s="256">
        <v>43101</v>
      </c>
      <c r="M22" s="258">
        <v>87.287000000000006</v>
      </c>
      <c r="N22" s="258">
        <v>34.64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89</v>
      </c>
      <c r="AP22" s="259" t="s">
        <v>182</v>
      </c>
      <c r="AQ22" s="259" t="s">
        <v>90</v>
      </c>
      <c r="AR22" s="259">
        <v>5</v>
      </c>
      <c r="AS22" s="261"/>
      <c r="AT22" s="259">
        <v>11.3</v>
      </c>
      <c r="AU22" s="259" t="s">
        <v>277</v>
      </c>
      <c r="AV22" s="258"/>
      <c r="AW22" s="259">
        <v>0</v>
      </c>
      <c r="AX22" s="259">
        <v>0</v>
      </c>
      <c r="AY22" s="259">
        <v>0</v>
      </c>
      <c r="AZ22" s="259">
        <v>35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341</v>
      </c>
      <c r="BI22" s="259">
        <v>24</v>
      </c>
      <c r="BJ22" s="259" t="s">
        <v>277</v>
      </c>
      <c r="BK22" s="259"/>
      <c r="BL22" s="259"/>
      <c r="BM22" s="262" t="s">
        <v>183</v>
      </c>
      <c r="BN22" s="262" t="s">
        <v>184</v>
      </c>
      <c r="BO22" s="259">
        <v>25</v>
      </c>
      <c r="BP22" s="259" t="s">
        <v>243</v>
      </c>
      <c r="BQ22" s="262"/>
      <c r="BR22" t="s">
        <v>185</v>
      </c>
      <c r="BS22" s="263" t="s">
        <v>452</v>
      </c>
    </row>
    <row r="23" spans="1:71">
      <c r="A23" s="255">
        <v>3819</v>
      </c>
      <c r="B23" s="388">
        <v>43116</v>
      </c>
      <c r="C23" s="262" t="s">
        <v>186</v>
      </c>
      <c r="D23" s="258" t="s">
        <v>81</v>
      </c>
      <c r="E23" s="258"/>
      <c r="F23" s="258" t="s">
        <v>239</v>
      </c>
      <c r="G23" s="256">
        <v>43101</v>
      </c>
      <c r="H23" s="259" t="s">
        <v>253</v>
      </c>
      <c r="I23" s="259" t="s">
        <v>341</v>
      </c>
      <c r="J23" s="259"/>
      <c r="K23" s="258" t="s">
        <v>189</v>
      </c>
      <c r="L23" s="256">
        <v>43101</v>
      </c>
      <c r="M23" s="258">
        <v>130</v>
      </c>
      <c r="N23" s="258">
        <v>53.756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91</v>
      </c>
      <c r="AP23" s="259" t="s">
        <v>341</v>
      </c>
      <c r="AQ23" s="259"/>
      <c r="AR23" s="259"/>
      <c r="AS23" s="261"/>
      <c r="AT23" s="259">
        <v>11.3</v>
      </c>
      <c r="AU23" s="259" t="s">
        <v>341</v>
      </c>
      <c r="AV23" s="258"/>
      <c r="AW23" s="259">
        <v>0</v>
      </c>
      <c r="AX23" s="259">
        <v>0</v>
      </c>
      <c r="AY23" s="259">
        <v>0</v>
      </c>
      <c r="AZ23" s="259">
        <v>27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341</v>
      </c>
      <c r="BI23" s="259">
        <v>24</v>
      </c>
      <c r="BJ23" s="259" t="s">
        <v>161</v>
      </c>
      <c r="BK23" s="259"/>
      <c r="BL23" s="259"/>
      <c r="BM23" s="262" t="s">
        <v>362</v>
      </c>
      <c r="BN23" s="262" t="s">
        <v>191</v>
      </c>
      <c r="BO23" s="259"/>
      <c r="BP23" s="259" t="s">
        <v>243</v>
      </c>
      <c r="BQ23" s="262"/>
      <c r="BR23" t="s">
        <v>92</v>
      </c>
      <c r="BS23" s="263" t="s">
        <v>452</v>
      </c>
    </row>
    <row r="24" spans="1:71">
      <c r="A24" s="255">
        <v>5251</v>
      </c>
      <c r="B24" s="388">
        <v>43116</v>
      </c>
      <c r="C24" s="257" t="s">
        <v>237</v>
      </c>
      <c r="D24" s="258" t="s">
        <v>93</v>
      </c>
      <c r="E24" s="258"/>
      <c r="F24" s="258" t="s">
        <v>239</v>
      </c>
      <c r="G24" s="256">
        <v>43101</v>
      </c>
      <c r="H24" s="259" t="s">
        <v>341</v>
      </c>
      <c r="I24" s="259" t="s">
        <v>240</v>
      </c>
      <c r="J24" s="259"/>
      <c r="K24" s="258" t="s">
        <v>364</v>
      </c>
      <c r="L24" s="256">
        <v>43101</v>
      </c>
      <c r="M24" s="258">
        <v>84.8</v>
      </c>
      <c r="N24" s="258">
        <v>29.1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249</v>
      </c>
      <c r="AP24" s="259" t="s">
        <v>341</v>
      </c>
      <c r="AQ24" s="259"/>
      <c r="AR24" s="259"/>
      <c r="AS24" s="261"/>
      <c r="AT24" s="259"/>
      <c r="AU24" s="259" t="s">
        <v>365</v>
      </c>
      <c r="AV24" s="258"/>
      <c r="AW24" s="259">
        <v>0</v>
      </c>
      <c r="AX24" s="259">
        <v>0</v>
      </c>
      <c r="AY24" s="259">
        <v>37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341</v>
      </c>
      <c r="BI24" s="259"/>
      <c r="BJ24" s="259" t="s">
        <v>341</v>
      </c>
      <c r="BK24" s="259"/>
      <c r="BL24" s="259"/>
      <c r="BM24" s="258"/>
      <c r="BN24" s="262"/>
      <c r="BO24" s="259"/>
      <c r="BP24" s="259" t="s">
        <v>243</v>
      </c>
      <c r="BQ24" s="258" t="s">
        <v>366</v>
      </c>
      <c r="BR24" t="s">
        <v>94</v>
      </c>
      <c r="BS24" t="s">
        <v>452</v>
      </c>
    </row>
    <row r="25" spans="1:71">
      <c r="A25" s="255">
        <v>4641</v>
      </c>
      <c r="B25" s="388">
        <v>43116</v>
      </c>
      <c r="C25" s="257" t="s">
        <v>237</v>
      </c>
      <c r="D25" s="258" t="s">
        <v>74</v>
      </c>
      <c r="E25" s="258"/>
      <c r="F25" s="258" t="s">
        <v>239</v>
      </c>
      <c r="G25" s="256">
        <v>43101</v>
      </c>
      <c r="H25" s="259" t="s">
        <v>253</v>
      </c>
      <c r="I25" s="259" t="s">
        <v>341</v>
      </c>
      <c r="J25" s="259"/>
      <c r="K25" s="258" t="s">
        <v>194</v>
      </c>
      <c r="L25" s="256">
        <v>43101</v>
      </c>
      <c r="M25" s="258">
        <v>116</v>
      </c>
      <c r="N25" s="258">
        <v>29.75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/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249</v>
      </c>
      <c r="AP25" s="259" t="s">
        <v>341</v>
      </c>
      <c r="AQ25" s="259"/>
      <c r="AR25" s="259"/>
      <c r="AS25" s="261"/>
      <c r="AT25" s="259">
        <v>11.3</v>
      </c>
      <c r="AU25" s="259" t="s">
        <v>341</v>
      </c>
      <c r="AV25" s="258"/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341</v>
      </c>
      <c r="BI25" s="259">
        <v>36</v>
      </c>
      <c r="BJ25" s="259" t="s">
        <v>341</v>
      </c>
      <c r="BK25" s="259"/>
      <c r="BL25" s="259"/>
      <c r="BM25" s="262"/>
      <c r="BN25" s="262"/>
      <c r="BO25" s="259"/>
      <c r="BP25" s="259" t="s">
        <v>243</v>
      </c>
      <c r="BQ25" s="262" t="s">
        <v>366</v>
      </c>
      <c r="BR25" t="s">
        <v>95</v>
      </c>
      <c r="BS25" t="s">
        <v>452</v>
      </c>
    </row>
    <row r="26" spans="1:71">
      <c r="A26" s="255">
        <v>4812</v>
      </c>
      <c r="B26" s="388">
        <v>43116</v>
      </c>
      <c r="C26" s="257" t="s">
        <v>237</v>
      </c>
      <c r="D26" s="258" t="s">
        <v>74</v>
      </c>
      <c r="E26" s="258"/>
      <c r="F26" s="258" t="s">
        <v>196</v>
      </c>
      <c r="G26" s="256">
        <v>43101</v>
      </c>
      <c r="H26" s="259" t="s">
        <v>341</v>
      </c>
      <c r="I26" s="259" t="s">
        <v>240</v>
      </c>
      <c r="J26" s="259"/>
      <c r="K26" s="258" t="s">
        <v>494</v>
      </c>
      <c r="L26" s="256">
        <v>43101</v>
      </c>
      <c r="M26" s="258">
        <v>131.66999999999999</v>
      </c>
      <c r="N26" s="258">
        <v>37.729999999999997</v>
      </c>
      <c r="O26" s="391" t="s">
        <v>416</v>
      </c>
      <c r="P26" s="391">
        <v>1020</v>
      </c>
      <c r="Q26" s="391">
        <v>41.91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2.93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197</v>
      </c>
      <c r="AP26" s="259" t="s">
        <v>341</v>
      </c>
      <c r="AQ26" s="259"/>
      <c r="AR26" s="259"/>
      <c r="AS26" s="261"/>
      <c r="AT26" s="259"/>
      <c r="AU26" s="259" t="s">
        <v>341</v>
      </c>
      <c r="AV26" s="258"/>
      <c r="AW26" s="259">
        <v>0</v>
      </c>
      <c r="AX26" s="259">
        <v>0</v>
      </c>
      <c r="AY26" s="259">
        <v>0</v>
      </c>
      <c r="AZ26" s="259">
        <v>40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341</v>
      </c>
      <c r="BI26" s="259">
        <v>24</v>
      </c>
      <c r="BJ26" s="259" t="s">
        <v>341</v>
      </c>
      <c r="BK26" s="259"/>
      <c r="BL26" s="259"/>
      <c r="BM26" s="262"/>
      <c r="BN26" s="262"/>
      <c r="BO26" s="259"/>
      <c r="BP26" s="259" t="s">
        <v>243</v>
      </c>
      <c r="BQ26" s="262"/>
      <c r="BR26" t="s">
        <v>75</v>
      </c>
      <c r="BS26" t="s">
        <v>452</v>
      </c>
    </row>
    <row r="27" spans="1:71">
      <c r="A27" s="255">
        <v>3741</v>
      </c>
      <c r="B27" s="388">
        <v>43116</v>
      </c>
      <c r="C27" s="257" t="s">
        <v>237</v>
      </c>
      <c r="D27" s="258" t="s">
        <v>74</v>
      </c>
      <c r="E27" s="258"/>
      <c r="F27" s="258" t="s">
        <v>96</v>
      </c>
      <c r="G27" s="256">
        <v>43110</v>
      </c>
      <c r="H27" s="259" t="s">
        <v>253</v>
      </c>
      <c r="I27" s="259" t="s">
        <v>341</v>
      </c>
      <c r="J27" s="259"/>
      <c r="K27" s="258" t="s">
        <v>248</v>
      </c>
      <c r="L27" s="256">
        <v>43110</v>
      </c>
      <c r="M27" s="389">
        <v>109</v>
      </c>
      <c r="N27" s="389">
        <v>29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9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197</v>
      </c>
      <c r="AP27" s="259" t="s">
        <v>341</v>
      </c>
      <c r="AQ27" s="259"/>
      <c r="AR27" s="259"/>
      <c r="AS27" s="261"/>
      <c r="AT27" s="259">
        <v>11.3</v>
      </c>
      <c r="AU27" s="259" t="s">
        <v>251</v>
      </c>
      <c r="AV27" s="258"/>
      <c r="AW27" s="259">
        <v>0</v>
      </c>
      <c r="AX27" s="259">
        <v>0</v>
      </c>
      <c r="AY27" s="259">
        <v>0</v>
      </c>
      <c r="AZ27" s="259">
        <v>25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341</v>
      </c>
      <c r="BI27" s="259">
        <v>12</v>
      </c>
      <c r="BJ27" s="259" t="s">
        <v>341</v>
      </c>
      <c r="BK27" s="259"/>
      <c r="BL27" s="259"/>
      <c r="BM27" s="258" t="s">
        <v>456</v>
      </c>
      <c r="BN27" s="262" t="s">
        <v>709</v>
      </c>
      <c r="BO27" s="259">
        <v>50</v>
      </c>
      <c r="BP27" s="259" t="s">
        <v>243</v>
      </c>
      <c r="BQ27" s="262"/>
      <c r="BR27" t="s">
        <v>457</v>
      </c>
      <c r="BS27" s="263" t="s">
        <v>452</v>
      </c>
    </row>
    <row r="28" spans="1:71">
      <c r="A28" s="255">
        <v>3921</v>
      </c>
      <c r="B28" s="388">
        <v>43116</v>
      </c>
      <c r="C28" s="257" t="s">
        <v>252</v>
      </c>
      <c r="D28" s="258" t="s">
        <v>76</v>
      </c>
      <c r="E28" s="258"/>
      <c r="F28" s="258" t="s">
        <v>96</v>
      </c>
      <c r="G28" s="264">
        <v>43112</v>
      </c>
      <c r="H28" s="259" t="s">
        <v>253</v>
      </c>
      <c r="I28" s="259" t="s">
        <v>341</v>
      </c>
      <c r="J28" s="259"/>
      <c r="K28" s="258" t="s">
        <v>254</v>
      </c>
      <c r="L28" s="264">
        <v>43112</v>
      </c>
      <c r="M28" s="258">
        <v>98.28</v>
      </c>
      <c r="N28" s="258">
        <v>29.75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7.98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197</v>
      </c>
      <c r="AP28" s="259" t="s">
        <v>341</v>
      </c>
      <c r="AQ28" s="259"/>
      <c r="AR28" s="259"/>
      <c r="AS28" s="261"/>
      <c r="AT28" s="259">
        <v>11.3</v>
      </c>
      <c r="AU28" s="259" t="s">
        <v>341</v>
      </c>
      <c r="AV28" s="258"/>
      <c r="AW28" s="259">
        <v>0</v>
      </c>
      <c r="AX28" s="259">
        <v>0</v>
      </c>
      <c r="AY28" s="259">
        <v>0</v>
      </c>
      <c r="AZ28" s="259">
        <v>43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341</v>
      </c>
      <c r="BI28" s="259">
        <v>24</v>
      </c>
      <c r="BJ28" s="259" t="s">
        <v>341</v>
      </c>
      <c r="BK28" s="259"/>
      <c r="BL28" s="259"/>
      <c r="BM28" s="262"/>
      <c r="BN28" s="262"/>
      <c r="BO28" s="259"/>
      <c r="BP28" s="259" t="s">
        <v>243</v>
      </c>
      <c r="BQ28" s="262"/>
      <c r="BR28" t="s">
        <v>462</v>
      </c>
      <c r="BS28" t="s">
        <v>452</v>
      </c>
    </row>
    <row r="29" spans="1:71">
      <c r="A29" s="255">
        <v>325</v>
      </c>
      <c r="B29" s="256">
        <v>42976</v>
      </c>
      <c r="C29" s="257" t="s">
        <v>701</v>
      </c>
      <c r="D29" s="258" t="s">
        <v>579</v>
      </c>
      <c r="E29" s="258"/>
      <c r="F29" s="258" t="s">
        <v>881</v>
      </c>
      <c r="G29" s="256"/>
      <c r="H29" s="259" t="s">
        <v>885</v>
      </c>
      <c r="I29" s="259" t="s">
        <v>965</v>
      </c>
      <c r="J29" s="259"/>
      <c r="K29" s="258" t="s">
        <v>420</v>
      </c>
      <c r="L29" s="256">
        <v>42917</v>
      </c>
      <c r="M29" s="258">
        <v>84.8</v>
      </c>
      <c r="N29" s="258">
        <v>29.1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8.399999999999999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/>
      <c r="AT29" s="259"/>
      <c r="AU29" s="259" t="s">
        <v>885</v>
      </c>
      <c r="AV29" s="258"/>
      <c r="AW29" s="259">
        <v>0</v>
      </c>
      <c r="AX29" s="259">
        <v>0</v>
      </c>
      <c r="AY29" s="259">
        <v>17</v>
      </c>
      <c r="AZ29" s="259">
        <v>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/>
      <c r="BN29" s="262"/>
      <c r="BO29" s="259"/>
      <c r="BP29" s="259" t="s">
        <v>724</v>
      </c>
      <c r="BQ29" s="262" t="s">
        <v>1064</v>
      </c>
      <c r="BR29" t="s">
        <v>536</v>
      </c>
      <c r="BS29" s="263" t="s">
        <v>720</v>
      </c>
    </row>
    <row r="30" spans="1:71">
      <c r="A30" s="255">
        <v>2127</v>
      </c>
      <c r="B30" s="256">
        <v>42976</v>
      </c>
      <c r="C30" s="262" t="s">
        <v>701</v>
      </c>
      <c r="D30" s="258" t="s">
        <v>579</v>
      </c>
      <c r="E30" s="258"/>
      <c r="F30" s="258" t="s">
        <v>881</v>
      </c>
      <c r="G30" s="256"/>
      <c r="H30" s="259" t="s">
        <v>704</v>
      </c>
      <c r="I30" s="259" t="s">
        <v>885</v>
      </c>
      <c r="J30" s="259"/>
      <c r="K30" s="258" t="s">
        <v>421</v>
      </c>
      <c r="L30" s="256">
        <v>42917</v>
      </c>
      <c r="M30" s="258">
        <v>110.71</v>
      </c>
      <c r="N30" s="258">
        <v>27.97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7.190000000000001</v>
      </c>
      <c r="AF30" s="258"/>
      <c r="AG30" s="258"/>
      <c r="AH30" s="258"/>
      <c r="AI30" s="258"/>
      <c r="AJ30" s="258"/>
      <c r="AK30" s="258"/>
      <c r="AO30" t="s">
        <v>883</v>
      </c>
      <c r="AP30" s="259" t="s">
        <v>885</v>
      </c>
      <c r="AQ30" s="259"/>
      <c r="AR30" s="259"/>
      <c r="AS30" s="261" t="s">
        <v>963</v>
      </c>
      <c r="AT30" s="259">
        <v>6.5</v>
      </c>
      <c r="AU30" s="259" t="s">
        <v>885</v>
      </c>
      <c r="AV30" s="258"/>
      <c r="AW30" s="259">
        <v>0</v>
      </c>
      <c r="AX30" s="259">
        <v>0</v>
      </c>
      <c r="AY30" s="259">
        <v>0</v>
      </c>
      <c r="AZ30" s="259">
        <v>2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/>
      <c r="BH30" s="259" t="s">
        <v>885</v>
      </c>
      <c r="BI30" s="259"/>
      <c r="BJ30" s="259" t="s">
        <v>885</v>
      </c>
      <c r="BK30" s="259"/>
      <c r="BL30" s="259"/>
      <c r="BM30" s="262" t="s">
        <v>671</v>
      </c>
      <c r="BN30" s="262"/>
      <c r="BO30" s="259"/>
      <c r="BP30" s="259" t="s">
        <v>724</v>
      </c>
      <c r="BQ30" s="262" t="s">
        <v>672</v>
      </c>
      <c r="BR30" t="s">
        <v>505</v>
      </c>
      <c r="BS30" t="s">
        <v>720</v>
      </c>
    </row>
    <row r="31" spans="1:71">
      <c r="A31" s="255">
        <v>4997</v>
      </c>
      <c r="B31" s="388">
        <v>43115</v>
      </c>
      <c r="C31" s="262" t="s">
        <v>257</v>
      </c>
      <c r="D31" s="258" t="s">
        <v>77</v>
      </c>
      <c r="E31" s="258"/>
      <c r="F31" s="258" t="s">
        <v>199</v>
      </c>
      <c r="G31" s="264">
        <v>43101</v>
      </c>
      <c r="H31" s="259" t="s">
        <v>260</v>
      </c>
      <c r="I31" s="259" t="s">
        <v>261</v>
      </c>
      <c r="J31" s="259"/>
      <c r="K31" s="258" t="s">
        <v>262</v>
      </c>
      <c r="L31" s="264">
        <v>43101</v>
      </c>
      <c r="M31" s="258">
        <v>110</v>
      </c>
      <c r="N31" s="258">
        <v>31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20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200</v>
      </c>
      <c r="AP31" s="259" t="s">
        <v>260</v>
      </c>
      <c r="AQ31" s="259"/>
      <c r="AR31" s="259"/>
      <c r="AS31" s="261"/>
      <c r="AT31" s="259"/>
      <c r="AU31" s="259" t="s">
        <v>260</v>
      </c>
      <c r="AV31" s="258"/>
      <c r="AW31" s="259">
        <v>0</v>
      </c>
      <c r="AX31" s="259">
        <v>0</v>
      </c>
      <c r="AY31" s="259">
        <v>0</v>
      </c>
      <c r="AZ31" s="259">
        <v>3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12</v>
      </c>
      <c r="BH31" s="259" t="s">
        <v>264</v>
      </c>
      <c r="BI31" s="259"/>
      <c r="BJ31" s="259" t="s">
        <v>260</v>
      </c>
      <c r="BK31" s="259"/>
      <c r="BL31" s="259"/>
      <c r="BM31" s="258"/>
      <c r="BN31" s="258"/>
      <c r="BO31" s="259"/>
      <c r="BP31" s="259" t="s">
        <v>265</v>
      </c>
      <c r="BQ31" s="258"/>
      <c r="BR31" t="s">
        <v>78</v>
      </c>
      <c r="BS31" s="263" t="s">
        <v>452</v>
      </c>
    </row>
    <row r="32" spans="1:71">
      <c r="A32" s="255">
        <v>558</v>
      </c>
      <c r="B32" s="388">
        <v>43115</v>
      </c>
      <c r="C32" s="257" t="s">
        <v>701</v>
      </c>
      <c r="D32" s="258" t="s">
        <v>579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423</v>
      </c>
      <c r="L32" s="264">
        <v>43101</v>
      </c>
      <c r="M32" s="258">
        <v>126.44</v>
      </c>
      <c r="N32" s="258">
        <v>24.71</v>
      </c>
      <c r="O32" s="258" t="s">
        <v>490</v>
      </c>
      <c r="P32" s="258">
        <v>1020</v>
      </c>
      <c r="Q32" s="258">
        <v>28.52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6.28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8</v>
      </c>
      <c r="AU32" s="259" t="s">
        <v>721</v>
      </c>
      <c r="AV32" s="258"/>
      <c r="AW32" s="259">
        <v>0</v>
      </c>
      <c r="AX32" s="259">
        <v>0</v>
      </c>
      <c r="AY32" s="259">
        <v>7</v>
      </c>
      <c r="AZ32" s="259">
        <v>0</v>
      </c>
      <c r="BA32" s="259">
        <v>0</v>
      </c>
      <c r="BB32" s="259">
        <v>0</v>
      </c>
      <c r="BC32" s="259">
        <v>0</v>
      </c>
      <c r="BD32" s="259">
        <v>0</v>
      </c>
      <c r="BE32" s="259">
        <v>0</v>
      </c>
      <c r="BF32" s="259">
        <v>0</v>
      </c>
      <c r="BG32" s="259">
        <v>24</v>
      </c>
      <c r="BH32" s="259" t="s">
        <v>704</v>
      </c>
      <c r="BI32" s="259">
        <v>24</v>
      </c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532</v>
      </c>
      <c r="BS32" s="263" t="s">
        <v>720</v>
      </c>
    </row>
    <row r="33" spans="1:71">
      <c r="A33" s="255">
        <v>631</v>
      </c>
      <c r="B33" s="256">
        <v>42976</v>
      </c>
      <c r="C33" s="257" t="s">
        <v>701</v>
      </c>
      <c r="D33" s="258" t="s">
        <v>579</v>
      </c>
      <c r="E33" s="258"/>
      <c r="F33" s="258" t="s">
        <v>881</v>
      </c>
      <c r="G33" s="256"/>
      <c r="H33" s="259" t="s">
        <v>704</v>
      </c>
      <c r="I33" s="259" t="s">
        <v>885</v>
      </c>
      <c r="J33" s="259"/>
      <c r="K33" s="258" t="s">
        <v>424</v>
      </c>
      <c r="L33" s="256">
        <v>42917</v>
      </c>
      <c r="M33" s="258">
        <v>105.44</v>
      </c>
      <c r="N33" s="258">
        <v>28.55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>
        <v>17.55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883</v>
      </c>
      <c r="AP33" s="259" t="s">
        <v>885</v>
      </c>
      <c r="AQ33" s="259"/>
      <c r="AR33" s="259"/>
      <c r="AS33" s="261" t="s">
        <v>963</v>
      </c>
      <c r="AT33" s="259">
        <v>6.5</v>
      </c>
      <c r="AU33" s="259" t="s">
        <v>721</v>
      </c>
      <c r="AV33" s="258"/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3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885</v>
      </c>
      <c r="BI33" s="259"/>
      <c r="BJ33" s="259" t="s">
        <v>885</v>
      </c>
      <c r="BK33" s="259"/>
      <c r="BL33" s="259"/>
      <c r="BM33" s="262"/>
      <c r="BN33" s="262"/>
      <c r="BO33" s="259"/>
      <c r="BP33" s="259" t="s">
        <v>724</v>
      </c>
      <c r="BQ33" s="262"/>
      <c r="BR33" t="s">
        <v>574</v>
      </c>
      <c r="BS33" s="263" t="s">
        <v>720</v>
      </c>
    </row>
    <row r="34" spans="1:71">
      <c r="A34" s="255">
        <v>196</v>
      </c>
      <c r="B34" s="388">
        <v>43115</v>
      </c>
      <c r="C34" s="257" t="s">
        <v>237</v>
      </c>
      <c r="D34" s="258" t="s">
        <v>79</v>
      </c>
      <c r="E34" s="258"/>
      <c r="F34" s="258" t="s">
        <v>96</v>
      </c>
      <c r="G34" s="256">
        <v>43102</v>
      </c>
      <c r="H34" s="259" t="s">
        <v>170</v>
      </c>
      <c r="I34" s="259" t="s">
        <v>341</v>
      </c>
      <c r="J34" s="259"/>
      <c r="K34" s="258" t="s">
        <v>269</v>
      </c>
      <c r="L34" s="256">
        <v>43102</v>
      </c>
      <c r="M34" s="258">
        <v>109.7</v>
      </c>
      <c r="N34" s="258">
        <v>31.62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8.87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97</v>
      </c>
      <c r="AP34" s="259" t="s">
        <v>104</v>
      </c>
      <c r="AQ34" s="259"/>
      <c r="AR34" s="259"/>
      <c r="AS34" s="261"/>
      <c r="AT34" s="259">
        <v>11.3</v>
      </c>
      <c r="AU34" s="259" t="s">
        <v>148</v>
      </c>
      <c r="AV34" s="258"/>
      <c r="AW34" s="259">
        <v>0</v>
      </c>
      <c r="AX34" s="259">
        <v>0</v>
      </c>
      <c r="AY34" s="259">
        <v>0</v>
      </c>
      <c r="AZ34" s="259">
        <v>28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341</v>
      </c>
      <c r="BI34" s="259">
        <v>12</v>
      </c>
      <c r="BJ34" s="259" t="s">
        <v>242</v>
      </c>
      <c r="BK34" s="259"/>
      <c r="BL34" s="259"/>
      <c r="BM34" s="262" t="s">
        <v>456</v>
      </c>
      <c r="BN34" s="262" t="s">
        <v>709</v>
      </c>
      <c r="BO34" s="259">
        <v>50</v>
      </c>
      <c r="BP34" s="259" t="s">
        <v>243</v>
      </c>
      <c r="BQ34" s="258"/>
      <c r="BR34" t="s">
        <v>98</v>
      </c>
      <c r="BS34" s="263" t="s">
        <v>452</v>
      </c>
    </row>
    <row r="35" spans="1:71">
      <c r="A35" s="255">
        <v>2424</v>
      </c>
      <c r="B35" s="388">
        <v>43116</v>
      </c>
      <c r="C35" s="257" t="s">
        <v>237</v>
      </c>
      <c r="D35" s="258" t="s">
        <v>74</v>
      </c>
      <c r="E35" s="258"/>
      <c r="F35" s="258" t="s">
        <v>196</v>
      </c>
      <c r="G35" s="264">
        <v>43101</v>
      </c>
      <c r="H35" s="259" t="s">
        <v>272</v>
      </c>
      <c r="I35" s="259" t="s">
        <v>341</v>
      </c>
      <c r="J35" s="259"/>
      <c r="K35" s="258" t="s">
        <v>273</v>
      </c>
      <c r="L35" s="264">
        <v>43101</v>
      </c>
      <c r="M35" s="258">
        <v>115</v>
      </c>
      <c r="N35" s="258">
        <v>31.5</v>
      </c>
      <c r="O35" s="391"/>
      <c r="P35" s="391"/>
      <c r="Q35" s="391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3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203</v>
      </c>
      <c r="AP35" s="259" t="s">
        <v>341</v>
      </c>
      <c r="AQ35" s="259"/>
      <c r="AR35" s="259"/>
      <c r="AS35" s="261"/>
      <c r="AT35" s="259">
        <v>12</v>
      </c>
      <c r="AU35" s="259" t="s">
        <v>341</v>
      </c>
      <c r="AV35" s="258"/>
      <c r="AW35" s="259">
        <v>0</v>
      </c>
      <c r="AX35" s="259">
        <v>0</v>
      </c>
      <c r="AY35" s="259">
        <v>34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341</v>
      </c>
      <c r="BI35" s="259"/>
      <c r="BJ35" s="259" t="s">
        <v>255</v>
      </c>
      <c r="BK35" s="259"/>
      <c r="BL35" s="259"/>
      <c r="BM35" s="258"/>
      <c r="BN35" s="262"/>
      <c r="BO35" s="258"/>
      <c r="BP35" s="259" t="s">
        <v>243</v>
      </c>
      <c r="BQ35" s="262" t="s">
        <v>274</v>
      </c>
      <c r="BR35" t="s">
        <v>82</v>
      </c>
      <c r="BS35" s="263" t="s">
        <v>452</v>
      </c>
    </row>
    <row r="36" spans="1:71">
      <c r="A36" s="255">
        <v>497</v>
      </c>
      <c r="B36" s="388">
        <v>43116</v>
      </c>
      <c r="C36" s="257" t="s">
        <v>237</v>
      </c>
      <c r="D36" s="258" t="s">
        <v>74</v>
      </c>
      <c r="E36" s="258"/>
      <c r="F36" s="258" t="s">
        <v>204</v>
      </c>
      <c r="G36" s="256">
        <v>43119</v>
      </c>
      <c r="H36" s="259" t="s">
        <v>272</v>
      </c>
      <c r="I36" s="259" t="s">
        <v>277</v>
      </c>
      <c r="J36" s="259"/>
      <c r="K36" s="258" t="s">
        <v>278</v>
      </c>
      <c r="L36" s="256">
        <v>43119</v>
      </c>
      <c r="M36" s="258">
        <v>101.3</v>
      </c>
      <c r="N36" s="258">
        <v>36.1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25.8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197</v>
      </c>
      <c r="AP36" s="259" t="s">
        <v>182</v>
      </c>
      <c r="AQ36" s="259"/>
      <c r="AR36" s="259"/>
      <c r="AS36" s="261"/>
      <c r="AT36" s="259">
        <v>11.3</v>
      </c>
      <c r="AU36" s="259" t="s">
        <v>277</v>
      </c>
      <c r="AV36" s="258"/>
      <c r="AW36" s="259">
        <v>0</v>
      </c>
      <c r="AX36" s="259">
        <v>0</v>
      </c>
      <c r="AY36" s="259">
        <v>27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277</v>
      </c>
      <c r="BI36" s="259"/>
      <c r="BJ36" s="259" t="s">
        <v>277</v>
      </c>
      <c r="BK36" s="259"/>
      <c r="BL36" s="259"/>
      <c r="BM36" s="262" t="s">
        <v>279</v>
      </c>
      <c r="BN36" s="262"/>
      <c r="BO36" s="259"/>
      <c r="BP36" s="259" t="s">
        <v>243</v>
      </c>
      <c r="BQ36" s="262" t="s">
        <v>280</v>
      </c>
      <c r="BR36" t="s">
        <v>344</v>
      </c>
      <c r="BS36" s="263" t="s">
        <v>452</v>
      </c>
    </row>
    <row r="37" spans="1:71">
      <c r="A37" s="255">
        <v>422</v>
      </c>
      <c r="B37" s="388">
        <v>43116</v>
      </c>
      <c r="C37" s="257" t="s">
        <v>186</v>
      </c>
      <c r="D37" s="258" t="s">
        <v>81</v>
      </c>
      <c r="E37" s="258"/>
      <c r="F37" s="258" t="s">
        <v>196</v>
      </c>
      <c r="G37" s="256">
        <v>43101</v>
      </c>
      <c r="H37" s="259" t="s">
        <v>253</v>
      </c>
      <c r="I37" s="259" t="s">
        <v>341</v>
      </c>
      <c r="J37" s="259"/>
      <c r="K37" s="258" t="s">
        <v>284</v>
      </c>
      <c r="L37" s="256">
        <v>43101</v>
      </c>
      <c r="M37" s="258">
        <v>100.1</v>
      </c>
      <c r="N37" s="258">
        <v>28.4</v>
      </c>
      <c r="O37" s="258" t="s">
        <v>285</v>
      </c>
      <c r="P37" s="258">
        <v>600</v>
      </c>
      <c r="Q37" s="258">
        <v>27.11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4.22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172</v>
      </c>
      <c r="AP37" s="259" t="s">
        <v>341</v>
      </c>
      <c r="AQ37" s="259"/>
      <c r="AR37" s="259"/>
      <c r="AS37" s="261"/>
      <c r="AT37" s="259">
        <v>11.3</v>
      </c>
      <c r="AU37" s="259" t="s">
        <v>341</v>
      </c>
      <c r="AV37" s="259"/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341</v>
      </c>
      <c r="BI37" s="259">
        <v>12</v>
      </c>
      <c r="BJ37" s="259" t="s">
        <v>341</v>
      </c>
      <c r="BK37" s="259"/>
      <c r="BL37" s="259"/>
      <c r="BM37" s="258"/>
      <c r="BN37" s="258"/>
      <c r="BO37" s="259"/>
      <c r="BP37" s="259" t="s">
        <v>243</v>
      </c>
      <c r="BQ37" s="262"/>
      <c r="BR37" t="s">
        <v>83</v>
      </c>
      <c r="BS37" t="s">
        <v>452</v>
      </c>
    </row>
    <row r="38" spans="1:71">
      <c r="A38" s="255">
        <v>2177</v>
      </c>
      <c r="B38" s="256">
        <v>42976</v>
      </c>
      <c r="C38" s="257" t="s">
        <v>701</v>
      </c>
      <c r="D38" s="258" t="s">
        <v>579</v>
      </c>
      <c r="E38" s="258"/>
      <c r="F38" s="258" t="s">
        <v>881</v>
      </c>
      <c r="G38" s="256"/>
      <c r="H38" s="259" t="s">
        <v>885</v>
      </c>
      <c r="I38" s="259" t="s">
        <v>965</v>
      </c>
      <c r="J38" s="259"/>
      <c r="K38" s="258" t="s">
        <v>429</v>
      </c>
      <c r="L38" s="256">
        <v>42736</v>
      </c>
      <c r="M38" s="258">
        <v>119.7</v>
      </c>
      <c r="N38" s="258">
        <v>29.02</v>
      </c>
      <c r="O38" s="258" t="s">
        <v>1068</v>
      </c>
      <c r="P38" s="258">
        <v>100</v>
      </c>
      <c r="Q38" s="258">
        <v>32.24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7.64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 t="s">
        <v>883</v>
      </c>
      <c r="AP38" s="259" t="s">
        <v>885</v>
      </c>
      <c r="AQ38" s="259"/>
      <c r="AR38" s="259"/>
      <c r="AS38" s="261"/>
      <c r="AT38" s="259"/>
      <c r="AU38" s="259" t="s">
        <v>885</v>
      </c>
      <c r="AV38" s="258"/>
      <c r="AW38" s="259">
        <v>0</v>
      </c>
      <c r="AX38" s="259">
        <v>0</v>
      </c>
      <c r="AY38" s="259">
        <v>0</v>
      </c>
      <c r="AZ38" s="259">
        <v>35</v>
      </c>
      <c r="BA38" s="259">
        <v>0</v>
      </c>
      <c r="BB38" s="259">
        <v>0</v>
      </c>
      <c r="BC38" s="259">
        <v>0</v>
      </c>
      <c r="BD38" s="259">
        <v>0</v>
      </c>
      <c r="BE38" s="259">
        <v>0</v>
      </c>
      <c r="BF38" s="259">
        <v>0</v>
      </c>
      <c r="BG38" s="259">
        <v>24</v>
      </c>
      <c r="BH38" s="259" t="s">
        <v>704</v>
      </c>
      <c r="BI38" s="259"/>
      <c r="BJ38" s="259" t="s">
        <v>885</v>
      </c>
      <c r="BK38" s="259"/>
      <c r="BL38" s="259"/>
      <c r="BM38" s="258"/>
      <c r="BN38" s="258"/>
      <c r="BO38" s="259"/>
      <c r="BP38" s="259" t="s">
        <v>724</v>
      </c>
      <c r="BQ38" s="262" t="s">
        <v>846</v>
      </c>
      <c r="BR38" t="s">
        <v>486</v>
      </c>
      <c r="BS38" t="s">
        <v>720</v>
      </c>
    </row>
    <row r="39" spans="1:71">
      <c r="A39" s="255">
        <v>2252</v>
      </c>
      <c r="B39" s="388">
        <v>43115</v>
      </c>
      <c r="C39" s="257" t="s">
        <v>237</v>
      </c>
      <c r="D39" s="258" t="s">
        <v>99</v>
      </c>
      <c r="E39" s="258"/>
      <c r="F39" s="258" t="s">
        <v>96</v>
      </c>
      <c r="G39" s="256">
        <v>43101</v>
      </c>
      <c r="H39" s="259" t="s">
        <v>253</v>
      </c>
      <c r="I39" s="259" t="s">
        <v>341</v>
      </c>
      <c r="J39" s="259"/>
      <c r="K39" s="258" t="s">
        <v>103</v>
      </c>
      <c r="L39" s="256">
        <v>43101</v>
      </c>
      <c r="M39" s="258">
        <v>96.89</v>
      </c>
      <c r="N39" s="258">
        <v>30.82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8.97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197</v>
      </c>
      <c r="AP39" s="259" t="s">
        <v>341</v>
      </c>
      <c r="AQ39" s="259"/>
      <c r="AR39" s="259"/>
      <c r="AS39" s="261"/>
      <c r="AT39" s="259">
        <v>11.3</v>
      </c>
      <c r="AU39" s="259" t="s">
        <v>111</v>
      </c>
      <c r="AV39" s="258"/>
      <c r="AW39" s="259">
        <v>0</v>
      </c>
      <c r="AX39" s="259">
        <v>0</v>
      </c>
      <c r="AY39" s="259">
        <v>0</v>
      </c>
      <c r="AZ39" s="259">
        <v>26</v>
      </c>
      <c r="BA39" s="259">
        <v>0</v>
      </c>
      <c r="BB39" s="259">
        <v>0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341</v>
      </c>
      <c r="BI39" s="259">
        <v>12</v>
      </c>
      <c r="BJ39" s="259" t="s">
        <v>341</v>
      </c>
      <c r="BK39" s="259"/>
      <c r="BL39" s="259"/>
      <c r="BM39" s="262"/>
      <c r="BN39" s="262"/>
      <c r="BO39" s="259"/>
      <c r="BP39" s="259" t="s">
        <v>243</v>
      </c>
      <c r="BQ39" s="262"/>
      <c r="BR39" t="s">
        <v>85</v>
      </c>
      <c r="BS39" t="s">
        <v>452</v>
      </c>
    </row>
    <row r="40" spans="1:71">
      <c r="A40" s="255"/>
      <c r="B40" s="388">
        <v>43115</v>
      </c>
      <c r="C40" s="257" t="s">
        <v>701</v>
      </c>
      <c r="D40" s="258" t="s">
        <v>579</v>
      </c>
      <c r="E40" s="258"/>
      <c r="F40" s="258" t="s">
        <v>881</v>
      </c>
      <c r="G40" s="256"/>
      <c r="H40" s="259"/>
      <c r="I40" s="259"/>
      <c r="J40" s="259"/>
      <c r="K40" s="402" t="s">
        <v>39</v>
      </c>
      <c r="L40" s="256">
        <v>43101</v>
      </c>
      <c r="M40" s="258">
        <v>95</v>
      </c>
      <c r="N40" s="258">
        <v>27.5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7.7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/>
      <c r="AP40" s="259"/>
      <c r="AQ40" s="259"/>
      <c r="AR40" s="259"/>
      <c r="AS40" s="261"/>
      <c r="AT40" s="259"/>
      <c r="AU40" s="259"/>
      <c r="AV40" s="258"/>
      <c r="AW40" s="259"/>
      <c r="AX40" s="259"/>
      <c r="AY40" s="259"/>
      <c r="AZ40" s="259"/>
      <c r="BA40" s="259"/>
      <c r="BB40" s="259"/>
      <c r="BC40" s="259"/>
      <c r="BD40" s="259"/>
      <c r="BE40" s="259"/>
      <c r="BF40" s="259"/>
      <c r="BG40" s="259"/>
      <c r="BH40" s="259"/>
      <c r="BI40" s="259"/>
      <c r="BJ40" s="259"/>
      <c r="BK40" s="259"/>
      <c r="BL40" s="259"/>
      <c r="BM40" s="262"/>
      <c r="BN40" s="262"/>
      <c r="BO40" s="259"/>
      <c r="BP40" s="259"/>
      <c r="BQ40" s="262"/>
    </row>
    <row r="41" spans="1:71">
      <c r="A41" s="255">
        <v>606</v>
      </c>
      <c r="B41" s="388">
        <v>43166</v>
      </c>
      <c r="C41" s="257" t="s">
        <v>701</v>
      </c>
      <c r="D41" s="258" t="s">
        <v>579</v>
      </c>
      <c r="E41" s="258"/>
      <c r="F41" s="258" t="s">
        <v>881</v>
      </c>
      <c r="G41" s="256"/>
      <c r="H41" s="259" t="s">
        <v>885</v>
      </c>
      <c r="I41" s="259" t="s">
        <v>965</v>
      </c>
      <c r="J41" s="259"/>
      <c r="K41" s="258" t="s">
        <v>431</v>
      </c>
      <c r="L41" s="256">
        <v>43115</v>
      </c>
      <c r="M41" s="258">
        <v>148.35</v>
      </c>
      <c r="N41" s="258">
        <v>36.18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2.54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883</v>
      </c>
      <c r="AP41" s="259" t="s">
        <v>885</v>
      </c>
      <c r="AQ41" s="259"/>
      <c r="AR41" s="259"/>
      <c r="AS41" s="261"/>
      <c r="AT41" s="259"/>
      <c r="AU41" s="259" t="s">
        <v>885</v>
      </c>
      <c r="AV41" s="258"/>
      <c r="AW41" s="259">
        <v>0</v>
      </c>
      <c r="AX41" s="259">
        <v>0</v>
      </c>
      <c r="AY41" s="259">
        <v>0</v>
      </c>
      <c r="AZ41" s="259">
        <v>30</v>
      </c>
      <c r="BA41" s="259">
        <v>0</v>
      </c>
      <c r="BB41" s="259">
        <v>2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885</v>
      </c>
      <c r="BI41" s="259"/>
      <c r="BJ41" s="259" t="s">
        <v>885</v>
      </c>
      <c r="BK41" s="259"/>
      <c r="BL41" s="259"/>
      <c r="BM41" s="262"/>
      <c r="BN41" s="262"/>
      <c r="BO41" s="259"/>
      <c r="BP41" s="259" t="s">
        <v>724</v>
      </c>
      <c r="BQ41" s="262"/>
      <c r="BR41" t="s">
        <v>506</v>
      </c>
      <c r="BS41" s="263" t="s">
        <v>720</v>
      </c>
    </row>
    <row r="42" spans="1:71">
      <c r="A42" s="255">
        <v>402</v>
      </c>
      <c r="B42" s="388">
        <v>43116</v>
      </c>
      <c r="C42" s="257" t="s">
        <v>701</v>
      </c>
      <c r="D42" s="258" t="s">
        <v>579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32</v>
      </c>
      <c r="L42" s="256">
        <v>43101</v>
      </c>
      <c r="M42" s="389">
        <v>109</v>
      </c>
      <c r="N42" s="389">
        <v>29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9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8</v>
      </c>
      <c r="AU42" s="259" t="s">
        <v>721</v>
      </c>
      <c r="AV42" s="258"/>
      <c r="AW42" s="259">
        <v>0</v>
      </c>
      <c r="AX42" s="259">
        <v>0</v>
      </c>
      <c r="AY42" s="259">
        <v>0</v>
      </c>
      <c r="AZ42" s="259">
        <v>3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/>
      <c r="BJ42" s="259" t="s">
        <v>704</v>
      </c>
      <c r="BK42" s="259"/>
      <c r="BL42" s="259"/>
      <c r="BM42" s="262" t="s">
        <v>833</v>
      </c>
      <c r="BN42" s="262" t="s">
        <v>709</v>
      </c>
      <c r="BO42" s="259">
        <v>20</v>
      </c>
      <c r="BP42" s="259" t="s">
        <v>724</v>
      </c>
      <c r="BQ42" s="262"/>
      <c r="BR42" t="s">
        <v>834</v>
      </c>
      <c r="BS42" s="263" t="s">
        <v>720</v>
      </c>
    </row>
    <row r="43" spans="1:71">
      <c r="A43" s="255">
        <v>5524</v>
      </c>
      <c r="B43" s="388">
        <v>43116</v>
      </c>
      <c r="C43" s="257" t="s">
        <v>237</v>
      </c>
      <c r="D43" s="258" t="s">
        <v>76</v>
      </c>
      <c r="E43" s="258"/>
      <c r="F43" s="258" t="s">
        <v>196</v>
      </c>
      <c r="G43" s="256">
        <v>43083</v>
      </c>
      <c r="H43" s="259" t="s">
        <v>253</v>
      </c>
      <c r="I43" s="259" t="s">
        <v>341</v>
      </c>
      <c r="J43" s="259"/>
      <c r="K43" s="258" t="s">
        <v>292</v>
      </c>
      <c r="L43" s="256">
        <v>43083</v>
      </c>
      <c r="M43" s="258">
        <v>116.8</v>
      </c>
      <c r="N43" s="258">
        <v>35.950000000000003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6.91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203</v>
      </c>
      <c r="AP43" s="259" t="s">
        <v>341</v>
      </c>
      <c r="AQ43" s="259"/>
      <c r="AR43" s="259"/>
      <c r="AS43" s="261"/>
      <c r="AT43" s="259">
        <v>11.8</v>
      </c>
      <c r="AU43" s="259" t="s">
        <v>293</v>
      </c>
      <c r="AV43" s="258"/>
      <c r="AW43" s="259">
        <v>18</v>
      </c>
      <c r="AX43" s="259">
        <v>0</v>
      </c>
      <c r="AY43" s="259">
        <v>16</v>
      </c>
      <c r="AZ43" s="259">
        <v>0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341</v>
      </c>
      <c r="BI43" s="259"/>
      <c r="BJ43" s="259" t="s">
        <v>242</v>
      </c>
      <c r="BK43" s="259"/>
      <c r="BL43" s="259"/>
      <c r="BM43" s="262"/>
      <c r="BN43" s="262"/>
      <c r="BO43" s="259"/>
      <c r="BP43" s="259" t="s">
        <v>243</v>
      </c>
      <c r="BQ43" s="258" t="s">
        <v>352</v>
      </c>
      <c r="BR43" t="s">
        <v>87</v>
      </c>
      <c r="BS43" t="s">
        <v>452</v>
      </c>
    </row>
    <row r="44" spans="1:71">
      <c r="A44" s="255">
        <v>348</v>
      </c>
      <c r="B44" s="388">
        <v>43116</v>
      </c>
      <c r="C44" s="257" t="s">
        <v>701</v>
      </c>
      <c r="D44" s="258" t="s">
        <v>579</v>
      </c>
      <c r="E44" s="258"/>
      <c r="F44" s="258" t="s">
        <v>881</v>
      </c>
      <c r="G44" s="256"/>
      <c r="H44" s="259" t="s">
        <v>704</v>
      </c>
      <c r="I44" s="259" t="s">
        <v>885</v>
      </c>
      <c r="J44" s="259"/>
      <c r="K44" s="258" t="s">
        <v>434</v>
      </c>
      <c r="L44" s="256">
        <v>43119</v>
      </c>
      <c r="M44" s="258">
        <v>91</v>
      </c>
      <c r="N44" s="16">
        <v>29.35</v>
      </c>
      <c r="O44" s="258"/>
      <c r="P44" s="258"/>
      <c r="Q44" s="258"/>
      <c r="R44" s="260"/>
      <c r="S44" s="258"/>
      <c r="T44" s="258"/>
      <c r="U44" s="258"/>
      <c r="V44" s="258"/>
      <c r="X44" s="258"/>
      <c r="Y44" s="258"/>
      <c r="Z44" s="258"/>
      <c r="AA44" s="258"/>
      <c r="AB44" s="258"/>
      <c r="AC44" s="258"/>
      <c r="AD44" s="258"/>
      <c r="AE44">
        <v>20.83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883</v>
      </c>
      <c r="AP44" s="259" t="s">
        <v>885</v>
      </c>
      <c r="AQ44" s="259"/>
      <c r="AR44" s="259"/>
      <c r="AS44" s="261" t="s">
        <v>963</v>
      </c>
      <c r="AT44" s="259">
        <v>5.5</v>
      </c>
      <c r="AU44" s="259" t="s">
        <v>721</v>
      </c>
      <c r="AV44" s="258"/>
      <c r="AW44" s="259">
        <v>0</v>
      </c>
      <c r="AX44" s="259">
        <v>0</v>
      </c>
      <c r="AY44" s="259">
        <v>10</v>
      </c>
      <c r="AZ44" s="259">
        <v>0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>
        <v>24</v>
      </c>
      <c r="BH44" s="259" t="s">
        <v>704</v>
      </c>
      <c r="BI44" s="259">
        <v>24</v>
      </c>
      <c r="BJ44" s="259" t="s">
        <v>885</v>
      </c>
      <c r="BK44" s="259"/>
      <c r="BL44" s="259"/>
      <c r="BM44" s="262"/>
      <c r="BN44" s="262"/>
      <c r="BO44" s="259"/>
      <c r="BP44" s="259" t="s">
        <v>724</v>
      </c>
      <c r="BQ44" s="262"/>
      <c r="BR44" t="s">
        <v>610</v>
      </c>
      <c r="BS44" s="263" t="s">
        <v>720</v>
      </c>
    </row>
    <row r="45" spans="1:71">
      <c r="A45" s="255">
        <v>3026</v>
      </c>
      <c r="B45" s="388">
        <v>43116</v>
      </c>
      <c r="C45" s="257" t="s">
        <v>237</v>
      </c>
      <c r="D45" s="258" t="s">
        <v>74</v>
      </c>
      <c r="E45" s="258"/>
      <c r="F45" s="258" t="s">
        <v>196</v>
      </c>
      <c r="G45" s="256">
        <v>43101</v>
      </c>
      <c r="H45" s="259" t="s">
        <v>253</v>
      </c>
      <c r="I45" s="259" t="s">
        <v>341</v>
      </c>
      <c r="J45" s="259"/>
      <c r="K45" s="258" t="s">
        <v>36</v>
      </c>
      <c r="L45" s="256">
        <v>43101</v>
      </c>
      <c r="M45" s="258">
        <v>87.287000000000006</v>
      </c>
      <c r="N45" s="258">
        <v>34.64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4.315000000000001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100</v>
      </c>
      <c r="AP45" s="259" t="s">
        <v>182</v>
      </c>
      <c r="AQ45" s="259" t="s">
        <v>90</v>
      </c>
      <c r="AR45" s="259">
        <v>5</v>
      </c>
      <c r="AS45" s="261"/>
      <c r="AT45" s="259">
        <v>11.3</v>
      </c>
      <c r="AU45" s="259" t="s">
        <v>277</v>
      </c>
      <c r="AV45" s="258"/>
      <c r="AW45" s="259">
        <v>0</v>
      </c>
      <c r="AX45" s="259">
        <v>0</v>
      </c>
      <c r="AY45" s="259">
        <v>0</v>
      </c>
      <c r="AZ45" s="259">
        <v>35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341</v>
      </c>
      <c r="BI45" s="259">
        <v>24</v>
      </c>
      <c r="BJ45" s="259" t="s">
        <v>207</v>
      </c>
      <c r="BK45" s="259"/>
      <c r="BL45" s="259"/>
      <c r="BM45" s="262" t="s">
        <v>183</v>
      </c>
      <c r="BN45" s="262" t="s">
        <v>184</v>
      </c>
      <c r="BO45" s="259">
        <v>25</v>
      </c>
      <c r="BP45" s="259" t="s">
        <v>243</v>
      </c>
      <c r="BQ45" s="262"/>
      <c r="BR45" t="s">
        <v>185</v>
      </c>
      <c r="BS45" s="263" t="s">
        <v>452</v>
      </c>
    </row>
    <row r="46" spans="1:71">
      <c r="A46" s="255">
        <v>3820</v>
      </c>
      <c r="B46" s="388">
        <v>43116</v>
      </c>
      <c r="C46" s="262" t="s">
        <v>237</v>
      </c>
      <c r="D46" s="258" t="s">
        <v>81</v>
      </c>
      <c r="E46" s="258"/>
      <c r="F46" s="258" t="s">
        <v>196</v>
      </c>
      <c r="G46" s="256">
        <v>43101</v>
      </c>
      <c r="H46" s="259" t="s">
        <v>253</v>
      </c>
      <c r="I46" s="259" t="s">
        <v>341</v>
      </c>
      <c r="J46" s="259"/>
      <c r="K46" s="258" t="s">
        <v>189</v>
      </c>
      <c r="L46" s="256">
        <v>43101</v>
      </c>
      <c r="M46" s="258">
        <v>130</v>
      </c>
      <c r="N46" s="258">
        <v>53.756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9.07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197</v>
      </c>
      <c r="AP46" s="259" t="s">
        <v>341</v>
      </c>
      <c r="AQ46" s="259"/>
      <c r="AR46" s="259"/>
      <c r="AS46" s="261"/>
      <c r="AT46" s="259">
        <v>11.3</v>
      </c>
      <c r="AU46" s="259" t="s">
        <v>341</v>
      </c>
      <c r="AV46" s="258"/>
      <c r="AW46" s="259">
        <v>0</v>
      </c>
      <c r="AX46" s="259">
        <v>0</v>
      </c>
      <c r="AY46" s="259">
        <v>0</v>
      </c>
      <c r="AZ46" s="259">
        <v>27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341</v>
      </c>
      <c r="BI46" s="259">
        <v>24</v>
      </c>
      <c r="BJ46" s="259" t="s">
        <v>341</v>
      </c>
      <c r="BK46" s="259"/>
      <c r="BL46" s="259"/>
      <c r="BM46" s="262" t="s">
        <v>362</v>
      </c>
      <c r="BN46" s="262" t="s">
        <v>191</v>
      </c>
      <c r="BO46" s="259"/>
      <c r="BP46" s="259" t="s">
        <v>243</v>
      </c>
      <c r="BQ46" s="262"/>
      <c r="BR46" t="s">
        <v>92</v>
      </c>
      <c r="BS46" s="263" t="s">
        <v>452</v>
      </c>
    </row>
    <row r="47" spans="1:71">
      <c r="A47" s="255">
        <v>5252</v>
      </c>
      <c r="B47" s="388">
        <v>43116</v>
      </c>
      <c r="C47" s="257" t="s">
        <v>237</v>
      </c>
      <c r="D47" s="258" t="s">
        <v>93</v>
      </c>
      <c r="E47" s="258"/>
      <c r="F47" s="258" t="s">
        <v>196</v>
      </c>
      <c r="G47" s="256">
        <v>43101</v>
      </c>
      <c r="H47" s="259" t="s">
        <v>341</v>
      </c>
      <c r="I47" s="259" t="s">
        <v>240</v>
      </c>
      <c r="J47" s="259"/>
      <c r="K47" s="258" t="s">
        <v>364</v>
      </c>
      <c r="L47" s="256">
        <v>43101</v>
      </c>
      <c r="M47" s="258">
        <v>84.8</v>
      </c>
      <c r="N47" s="258">
        <v>29.1</v>
      </c>
      <c r="O47" s="258"/>
      <c r="P47" s="258"/>
      <c r="Q47" s="258"/>
      <c r="R47" s="260"/>
      <c r="S47" s="258"/>
      <c r="T47" s="258"/>
      <c r="U47" s="258"/>
      <c r="V47" s="258"/>
      <c r="W47" s="258"/>
      <c r="X47" s="258"/>
      <c r="Y47" s="258"/>
      <c r="Z47" s="258"/>
      <c r="AA47" s="258"/>
      <c r="AB47" s="258"/>
      <c r="AC47" s="258"/>
      <c r="AD47" s="258"/>
      <c r="AE47" s="258">
        <v>18.399999999999999</v>
      </c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197</v>
      </c>
      <c r="AP47" s="259" t="s">
        <v>341</v>
      </c>
      <c r="AQ47" s="259"/>
      <c r="AR47" s="259"/>
      <c r="AS47" s="261"/>
      <c r="AT47" s="259"/>
      <c r="AU47" s="259" t="s">
        <v>365</v>
      </c>
      <c r="AV47" s="258"/>
      <c r="AW47" s="259">
        <v>0</v>
      </c>
      <c r="AX47" s="259">
        <v>0</v>
      </c>
      <c r="AY47" s="259">
        <v>37</v>
      </c>
      <c r="AZ47" s="259">
        <v>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341</v>
      </c>
      <c r="BI47" s="259"/>
      <c r="BJ47" s="259" t="s">
        <v>341</v>
      </c>
      <c r="BK47" s="259"/>
      <c r="BL47" s="259"/>
      <c r="BM47" s="258"/>
      <c r="BN47" s="262"/>
      <c r="BO47" s="259"/>
      <c r="BP47" s="259" t="s">
        <v>243</v>
      </c>
      <c r="BQ47" s="258" t="s">
        <v>366</v>
      </c>
      <c r="BR47" t="s">
        <v>94</v>
      </c>
      <c r="BS47" t="s">
        <v>452</v>
      </c>
    </row>
    <row r="48" spans="1:71">
      <c r="A48" s="255">
        <v>4642</v>
      </c>
      <c r="B48" s="388">
        <v>43116</v>
      </c>
      <c r="C48" s="257" t="s">
        <v>237</v>
      </c>
      <c r="D48" s="258" t="s">
        <v>74</v>
      </c>
      <c r="E48" s="258"/>
      <c r="F48" s="258" t="s">
        <v>196</v>
      </c>
      <c r="G48" s="256">
        <v>43101</v>
      </c>
      <c r="H48" s="259" t="s">
        <v>253</v>
      </c>
      <c r="I48" s="259" t="s">
        <v>341</v>
      </c>
      <c r="J48" s="259"/>
      <c r="K48" s="258" t="s">
        <v>194</v>
      </c>
      <c r="L48" s="256">
        <v>43101</v>
      </c>
      <c r="M48" s="258">
        <v>121</v>
      </c>
      <c r="N48" s="258">
        <v>32.25</v>
      </c>
      <c r="O48" s="258"/>
      <c r="P48" s="258"/>
      <c r="Q48" s="258"/>
      <c r="R48" s="260"/>
      <c r="S48" s="258"/>
      <c r="T48" s="258"/>
      <c r="U48" s="258"/>
      <c r="V48" s="258"/>
      <c r="W48" s="258"/>
      <c r="X48" s="258"/>
      <c r="Y48" s="258"/>
      <c r="Z48" s="258"/>
      <c r="AA48" s="258"/>
      <c r="AB48" s="258"/>
      <c r="AC48" s="258"/>
      <c r="AD48" s="258"/>
      <c r="AE48" s="258">
        <v>21.13</v>
      </c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197</v>
      </c>
      <c r="AP48" s="259" t="s">
        <v>341</v>
      </c>
      <c r="AQ48" s="259"/>
      <c r="AR48" s="259"/>
      <c r="AS48" s="261"/>
      <c r="AT48" s="259">
        <v>11.3</v>
      </c>
      <c r="AU48" s="259" t="s">
        <v>341</v>
      </c>
      <c r="AV48" s="258"/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341</v>
      </c>
      <c r="BI48" s="259">
        <v>36</v>
      </c>
      <c r="BJ48" s="259" t="s">
        <v>341</v>
      </c>
      <c r="BK48" s="259"/>
      <c r="BL48" s="259"/>
      <c r="BM48" s="262"/>
      <c r="BN48" s="262"/>
      <c r="BO48" s="259"/>
      <c r="BP48" s="259" t="s">
        <v>243</v>
      </c>
      <c r="BQ48" s="262" t="s">
        <v>366</v>
      </c>
      <c r="BR48" t="s">
        <v>101</v>
      </c>
      <c r="BS48" t="s">
        <v>452</v>
      </c>
    </row>
    <row r="49" spans="1:71">
      <c r="A49" s="255">
        <v>4813</v>
      </c>
      <c r="B49" s="388">
        <v>43116</v>
      </c>
      <c r="C49" s="257" t="s">
        <v>237</v>
      </c>
      <c r="D49" s="258" t="s">
        <v>74</v>
      </c>
      <c r="E49" s="258"/>
      <c r="F49" s="258" t="s">
        <v>378</v>
      </c>
      <c r="G49" s="256">
        <v>43101</v>
      </c>
      <c r="H49" s="259" t="s">
        <v>341</v>
      </c>
      <c r="I49" s="259" t="s">
        <v>240</v>
      </c>
      <c r="J49" s="259"/>
      <c r="K49" s="258" t="s">
        <v>494</v>
      </c>
      <c r="L49" s="256">
        <v>43101</v>
      </c>
      <c r="M49" s="258">
        <v>131.66999999999999</v>
      </c>
      <c r="N49" s="258">
        <v>51.35</v>
      </c>
      <c r="O49" s="391" t="s">
        <v>416</v>
      </c>
      <c r="P49" s="391">
        <v>1020</v>
      </c>
      <c r="Q49" s="391">
        <v>57.06</v>
      </c>
      <c r="R49" s="260"/>
      <c r="S49" s="258"/>
      <c r="T49" s="258"/>
      <c r="U49" s="258"/>
      <c r="V49" s="258"/>
      <c r="W49" s="258">
        <v>23.89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102</v>
      </c>
      <c r="AP49" s="259" t="s">
        <v>341</v>
      </c>
      <c r="AQ49" s="259"/>
      <c r="AR49" s="259"/>
      <c r="AS49" s="261"/>
      <c r="AT49" s="259"/>
      <c r="AU49" s="259" t="s">
        <v>341</v>
      </c>
      <c r="AV49" s="258"/>
      <c r="AW49" s="259">
        <v>0</v>
      </c>
      <c r="AX49" s="259">
        <v>0</v>
      </c>
      <c r="AY49" s="259">
        <v>0</v>
      </c>
      <c r="AZ49" s="259">
        <v>40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341</v>
      </c>
      <c r="BI49" s="259">
        <v>24</v>
      </c>
      <c r="BJ49" s="259" t="s">
        <v>341</v>
      </c>
      <c r="BK49" s="259"/>
      <c r="BL49" s="259"/>
      <c r="BM49" s="262"/>
      <c r="BN49" s="262"/>
      <c r="BO49" s="259"/>
      <c r="BP49" s="259" t="s">
        <v>243</v>
      </c>
      <c r="BQ49" s="262"/>
      <c r="BR49" t="s">
        <v>75</v>
      </c>
      <c r="BS49" t="s">
        <v>452</v>
      </c>
    </row>
    <row r="50" spans="1:71">
      <c r="A50" s="255">
        <v>3742</v>
      </c>
      <c r="B50" s="388">
        <v>43116</v>
      </c>
      <c r="C50" s="257" t="s">
        <v>237</v>
      </c>
      <c r="D50" s="258" t="s">
        <v>74</v>
      </c>
      <c r="E50" s="258"/>
      <c r="F50" s="258" t="s">
        <v>378</v>
      </c>
      <c r="G50" s="256">
        <v>43110</v>
      </c>
      <c r="H50" s="259" t="s">
        <v>253</v>
      </c>
      <c r="I50" s="259" t="s">
        <v>341</v>
      </c>
      <c r="J50" s="259"/>
      <c r="K50" s="258" t="s">
        <v>132</v>
      </c>
      <c r="L50" s="256">
        <v>43110</v>
      </c>
      <c r="M50" s="389">
        <v>119</v>
      </c>
      <c r="N50" s="389">
        <v>33</v>
      </c>
      <c r="O50" s="258"/>
      <c r="P50" s="258"/>
      <c r="Q50" s="258"/>
      <c r="R50" s="260"/>
      <c r="S50" s="258"/>
      <c r="T50" s="258"/>
      <c r="U50" s="258"/>
      <c r="V50" s="258"/>
      <c r="W50" s="258">
        <v>21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211</v>
      </c>
      <c r="AP50" s="259" t="s">
        <v>341</v>
      </c>
      <c r="AQ50" s="259"/>
      <c r="AR50" s="259"/>
      <c r="AS50" s="261"/>
      <c r="AT50" s="259">
        <v>11.3</v>
      </c>
      <c r="AU50" s="259" t="s">
        <v>251</v>
      </c>
      <c r="AV50" s="258"/>
      <c r="AW50" s="259">
        <v>0</v>
      </c>
      <c r="AX50" s="259">
        <v>0</v>
      </c>
      <c r="AY50" s="259">
        <v>0</v>
      </c>
      <c r="AZ50" s="259">
        <v>25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341</v>
      </c>
      <c r="BI50" s="259">
        <v>12</v>
      </c>
      <c r="BJ50" s="259" t="s">
        <v>341</v>
      </c>
      <c r="BK50" s="259"/>
      <c r="BL50" s="259"/>
      <c r="BM50" s="258" t="s">
        <v>456</v>
      </c>
      <c r="BN50" s="262" t="s">
        <v>709</v>
      </c>
      <c r="BO50" s="259">
        <v>50</v>
      </c>
      <c r="BP50" s="259" t="s">
        <v>243</v>
      </c>
      <c r="BQ50" s="262"/>
      <c r="BR50" t="s">
        <v>457</v>
      </c>
      <c r="BS50" s="263" t="s">
        <v>452</v>
      </c>
    </row>
    <row r="51" spans="1:71">
      <c r="A51" s="255">
        <v>3922</v>
      </c>
      <c r="B51" s="388">
        <v>43116</v>
      </c>
      <c r="C51" s="257" t="s">
        <v>237</v>
      </c>
      <c r="D51" s="258" t="s">
        <v>76</v>
      </c>
      <c r="E51" s="258"/>
      <c r="F51" s="258" t="s">
        <v>378</v>
      </c>
      <c r="G51" s="264">
        <v>43112</v>
      </c>
      <c r="H51" s="259" t="s">
        <v>253</v>
      </c>
      <c r="I51" s="259" t="s">
        <v>341</v>
      </c>
      <c r="J51" s="259"/>
      <c r="K51" s="258" t="s">
        <v>254</v>
      </c>
      <c r="L51" s="264">
        <v>43112</v>
      </c>
      <c r="M51" s="258">
        <v>98.45</v>
      </c>
      <c r="N51" s="258">
        <v>37.6</v>
      </c>
      <c r="O51" s="258"/>
      <c r="P51" s="258"/>
      <c r="Q51" s="258"/>
      <c r="R51" s="260"/>
      <c r="S51" s="258"/>
      <c r="T51" s="258"/>
      <c r="U51" s="258"/>
      <c r="V51" s="258"/>
      <c r="W51" s="258">
        <v>18.989999999999998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211</v>
      </c>
      <c r="AP51" s="259" t="s">
        <v>290</v>
      </c>
      <c r="AQ51" s="259"/>
      <c r="AR51" s="259"/>
      <c r="AS51" s="261"/>
      <c r="AT51" s="259">
        <v>11.3</v>
      </c>
      <c r="AU51" s="259" t="s">
        <v>290</v>
      </c>
      <c r="AV51" s="258"/>
      <c r="AW51" s="259">
        <v>0</v>
      </c>
      <c r="AX51" s="259">
        <v>0</v>
      </c>
      <c r="AY51" s="259">
        <v>0</v>
      </c>
      <c r="AZ51" s="259">
        <v>43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290</v>
      </c>
      <c r="BI51" s="259">
        <v>24</v>
      </c>
      <c r="BJ51" s="259" t="s">
        <v>341</v>
      </c>
      <c r="BK51" s="259"/>
      <c r="BL51" s="259"/>
      <c r="BM51" s="262"/>
      <c r="BN51" s="262"/>
      <c r="BO51" s="259"/>
      <c r="BP51" s="259" t="s">
        <v>243</v>
      </c>
      <c r="BQ51" s="262"/>
      <c r="BR51" t="s">
        <v>462</v>
      </c>
      <c r="BS51" t="s">
        <v>452</v>
      </c>
    </row>
    <row r="52" spans="1:71">
      <c r="A52" s="255">
        <v>326</v>
      </c>
      <c r="B52" s="256">
        <v>42976</v>
      </c>
      <c r="C52" s="257" t="s">
        <v>701</v>
      </c>
      <c r="D52" s="258" t="s">
        <v>579</v>
      </c>
      <c r="E52" s="258"/>
      <c r="F52" s="258" t="s">
        <v>850</v>
      </c>
      <c r="G52" s="256"/>
      <c r="H52" s="259" t="s">
        <v>885</v>
      </c>
      <c r="I52" s="259" t="s">
        <v>965</v>
      </c>
      <c r="J52" s="259"/>
      <c r="K52" s="258" t="s">
        <v>420</v>
      </c>
      <c r="L52" s="256">
        <v>42917</v>
      </c>
      <c r="M52" s="258">
        <v>84.8</v>
      </c>
      <c r="N52" s="258">
        <v>37.700000000000003</v>
      </c>
      <c r="O52" s="258"/>
      <c r="P52" s="258"/>
      <c r="Q52" s="258"/>
      <c r="R52" s="260"/>
      <c r="S52" s="258"/>
      <c r="T52" s="258"/>
      <c r="U52" s="258"/>
      <c r="V52" s="258"/>
      <c r="W52" s="258">
        <v>18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851</v>
      </c>
      <c r="AP52" s="259" t="s">
        <v>885</v>
      </c>
      <c r="AQ52" s="259"/>
      <c r="AR52" s="259"/>
      <c r="AS52" s="261"/>
      <c r="AT52" s="259"/>
      <c r="AU52" s="259" t="s">
        <v>885</v>
      </c>
      <c r="AV52" s="258"/>
      <c r="AW52" s="259">
        <v>0</v>
      </c>
      <c r="AX52" s="259">
        <v>0</v>
      </c>
      <c r="AY52" s="259">
        <v>17</v>
      </c>
      <c r="AZ52" s="259">
        <v>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/>
      <c r="BH52" s="259" t="s">
        <v>885</v>
      </c>
      <c r="BI52" s="259"/>
      <c r="BJ52" s="259" t="s">
        <v>885</v>
      </c>
      <c r="BK52" s="259"/>
      <c r="BL52" s="259"/>
      <c r="BM52" s="262"/>
      <c r="BN52" s="262"/>
      <c r="BO52" s="259"/>
      <c r="BP52" s="259" t="s">
        <v>724</v>
      </c>
      <c r="BQ52" s="262" t="s">
        <v>1064</v>
      </c>
      <c r="BR52" t="s">
        <v>536</v>
      </c>
      <c r="BS52" s="263" t="s">
        <v>720</v>
      </c>
    </row>
    <row r="53" spans="1:71">
      <c r="A53" s="255">
        <v>2128</v>
      </c>
      <c r="B53" s="256">
        <v>42976</v>
      </c>
      <c r="C53" s="262" t="s">
        <v>701</v>
      </c>
      <c r="D53" s="258" t="s">
        <v>579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421</v>
      </c>
      <c r="L53" s="256">
        <v>42917</v>
      </c>
      <c r="M53" s="258">
        <v>110.71</v>
      </c>
      <c r="N53" s="258">
        <v>34.770000000000003</v>
      </c>
      <c r="O53" s="258"/>
      <c r="P53" s="258"/>
      <c r="Q53" s="258"/>
      <c r="R53" s="260"/>
      <c r="S53" s="258"/>
      <c r="T53" s="258"/>
      <c r="U53" s="258"/>
      <c r="V53" s="258"/>
      <c r="W53" s="258">
        <v>17.73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6.5</v>
      </c>
      <c r="AU53" s="259" t="s">
        <v>885</v>
      </c>
      <c r="AV53" s="258"/>
      <c r="AW53" s="259">
        <v>0</v>
      </c>
      <c r="AX53" s="259">
        <v>0</v>
      </c>
      <c r="AY53" s="259">
        <v>0</v>
      </c>
      <c r="AZ53" s="259">
        <v>2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/>
      <c r="BH53" s="259" t="s">
        <v>885</v>
      </c>
      <c r="BI53" s="259"/>
      <c r="BJ53" s="259" t="s">
        <v>885</v>
      </c>
      <c r="BK53" s="259"/>
      <c r="BL53" s="259"/>
      <c r="BM53" s="262" t="s">
        <v>671</v>
      </c>
      <c r="BN53" s="262"/>
      <c r="BO53" s="259"/>
      <c r="BP53" s="259" t="s">
        <v>724</v>
      </c>
      <c r="BQ53" s="262" t="s">
        <v>672</v>
      </c>
      <c r="BR53" t="s">
        <v>505</v>
      </c>
      <c r="BS53" t="s">
        <v>720</v>
      </c>
    </row>
    <row r="54" spans="1:71">
      <c r="A54" s="255">
        <v>4998</v>
      </c>
      <c r="B54" s="388">
        <v>43115</v>
      </c>
      <c r="C54" s="262" t="s">
        <v>257</v>
      </c>
      <c r="D54" s="258" t="s">
        <v>77</v>
      </c>
      <c r="E54" s="258"/>
      <c r="F54" s="258" t="s">
        <v>213</v>
      </c>
      <c r="G54" s="264">
        <v>43101</v>
      </c>
      <c r="H54" s="259" t="s">
        <v>260</v>
      </c>
      <c r="I54" s="259" t="s">
        <v>261</v>
      </c>
      <c r="J54" s="259"/>
      <c r="K54" s="258" t="s">
        <v>262</v>
      </c>
      <c r="L54" s="264">
        <v>43101</v>
      </c>
      <c r="M54" s="258">
        <v>111</v>
      </c>
      <c r="N54" s="258">
        <v>34.799999999999997</v>
      </c>
      <c r="O54" s="258"/>
      <c r="P54" s="258"/>
      <c r="Q54" s="258"/>
      <c r="R54" s="260"/>
      <c r="S54" s="258"/>
      <c r="T54" s="258"/>
      <c r="U54" s="258"/>
      <c r="V54" s="258"/>
      <c r="W54" s="258">
        <v>19.5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214</v>
      </c>
      <c r="AP54" s="259" t="s">
        <v>260</v>
      </c>
      <c r="AQ54" s="259"/>
      <c r="AR54" s="259"/>
      <c r="AS54" s="261"/>
      <c r="AT54" s="259"/>
      <c r="AU54" s="259" t="s">
        <v>260</v>
      </c>
      <c r="AV54" s="258"/>
      <c r="AW54" s="259">
        <v>0</v>
      </c>
      <c r="AX54" s="259">
        <v>0</v>
      </c>
      <c r="AY54" s="259">
        <v>0</v>
      </c>
      <c r="AZ54" s="259">
        <v>30</v>
      </c>
      <c r="BA54" s="259">
        <v>0</v>
      </c>
      <c r="BB54" s="259">
        <v>0</v>
      </c>
      <c r="BC54" s="259">
        <v>0</v>
      </c>
      <c r="BD54" s="259">
        <v>0</v>
      </c>
      <c r="BE54" s="259">
        <v>0</v>
      </c>
      <c r="BF54" s="259">
        <v>0</v>
      </c>
      <c r="BG54" s="259">
        <v>12</v>
      </c>
      <c r="BH54" s="259" t="s">
        <v>264</v>
      </c>
      <c r="BI54" s="259"/>
      <c r="BJ54" s="259" t="s">
        <v>260</v>
      </c>
      <c r="BK54" s="259"/>
      <c r="BL54" s="259"/>
      <c r="BM54" s="258"/>
      <c r="BN54" s="258"/>
      <c r="BO54" s="259"/>
      <c r="BP54" s="259" t="s">
        <v>265</v>
      </c>
      <c r="BQ54" s="258"/>
      <c r="BR54" t="s">
        <v>78</v>
      </c>
      <c r="BS54" s="263" t="s">
        <v>452</v>
      </c>
    </row>
    <row r="55" spans="1:71">
      <c r="A55" s="255">
        <v>559</v>
      </c>
      <c r="B55" s="388">
        <v>43115</v>
      </c>
      <c r="C55" s="257" t="s">
        <v>701</v>
      </c>
      <c r="D55" s="258" t="s">
        <v>579</v>
      </c>
      <c r="E55" s="258"/>
      <c r="F55" s="258" t="s">
        <v>850</v>
      </c>
      <c r="G55" s="256"/>
      <c r="H55" s="259" t="s">
        <v>704</v>
      </c>
      <c r="I55" s="259" t="s">
        <v>885</v>
      </c>
      <c r="J55" s="259"/>
      <c r="K55" s="258" t="s">
        <v>423</v>
      </c>
      <c r="L55" s="264">
        <v>43101</v>
      </c>
      <c r="M55" s="258">
        <v>126.44</v>
      </c>
      <c r="N55" s="258">
        <v>33.520000000000003</v>
      </c>
      <c r="O55" s="258" t="s">
        <v>490</v>
      </c>
      <c r="P55" s="258">
        <v>1020</v>
      </c>
      <c r="Q55" s="258">
        <v>37.32</v>
      </c>
      <c r="R55" s="260"/>
      <c r="S55" s="258"/>
      <c r="T55" s="258"/>
      <c r="U55" s="258"/>
      <c r="V55" s="258"/>
      <c r="W55" s="258">
        <v>17.23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851</v>
      </c>
      <c r="AP55" s="259" t="s">
        <v>885</v>
      </c>
      <c r="AQ55" s="259"/>
      <c r="AR55" s="259"/>
      <c r="AS55" s="261" t="s">
        <v>963</v>
      </c>
      <c r="AT55" s="259">
        <v>8</v>
      </c>
      <c r="AU55" s="259" t="s">
        <v>721</v>
      </c>
      <c r="AV55" s="258"/>
      <c r="AW55" s="259">
        <v>0</v>
      </c>
      <c r="AX55" s="259">
        <v>0</v>
      </c>
      <c r="AY55" s="259">
        <v>7</v>
      </c>
      <c r="AZ55" s="259">
        <v>0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>
        <v>24</v>
      </c>
      <c r="BH55" s="259" t="s">
        <v>704</v>
      </c>
      <c r="BI55" s="259">
        <v>24</v>
      </c>
      <c r="BJ55" s="259" t="s">
        <v>885</v>
      </c>
      <c r="BK55" s="259"/>
      <c r="BL55" s="259"/>
      <c r="BM55" s="262"/>
      <c r="BN55" s="262"/>
      <c r="BO55" s="259"/>
      <c r="BP55" s="259" t="s">
        <v>724</v>
      </c>
      <c r="BQ55" s="262"/>
      <c r="BR55" t="s">
        <v>532</v>
      </c>
      <c r="BS55" s="263" t="s">
        <v>720</v>
      </c>
    </row>
    <row r="56" spans="1:71">
      <c r="A56" s="255">
        <v>632</v>
      </c>
      <c r="B56" s="256">
        <v>42976</v>
      </c>
      <c r="C56" s="257" t="s">
        <v>701</v>
      </c>
      <c r="D56" s="258" t="s">
        <v>579</v>
      </c>
      <c r="E56" s="258"/>
      <c r="F56" s="258" t="s">
        <v>850</v>
      </c>
      <c r="G56" s="256"/>
      <c r="H56" s="259" t="s">
        <v>704</v>
      </c>
      <c r="I56" s="259" t="s">
        <v>885</v>
      </c>
      <c r="J56" s="259"/>
      <c r="K56" s="258" t="s">
        <v>424</v>
      </c>
      <c r="L56" s="256">
        <v>42917</v>
      </c>
      <c r="M56" s="258">
        <v>105.44</v>
      </c>
      <c r="N56" s="258">
        <v>35.479999999999997</v>
      </c>
      <c r="O56" s="258"/>
      <c r="P56" s="258"/>
      <c r="Q56" s="258"/>
      <c r="R56" s="260"/>
      <c r="S56" s="258"/>
      <c r="T56" s="258"/>
      <c r="U56" s="258"/>
      <c r="V56" s="258"/>
      <c r="W56">
        <v>18.100000000000001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851</v>
      </c>
      <c r="AP56" s="259" t="s">
        <v>885</v>
      </c>
      <c r="AQ56" s="259"/>
      <c r="AR56" s="259"/>
      <c r="AS56" s="261" t="s">
        <v>963</v>
      </c>
      <c r="AT56" s="259">
        <v>6.5</v>
      </c>
      <c r="AU56" s="259" t="s">
        <v>721</v>
      </c>
      <c r="AV56" s="258"/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3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885</v>
      </c>
      <c r="BI56" s="259"/>
      <c r="BJ56" s="259" t="s">
        <v>885</v>
      </c>
      <c r="BK56" s="259"/>
      <c r="BL56" s="259"/>
      <c r="BM56" s="262"/>
      <c r="BN56" s="262"/>
      <c r="BO56" s="259"/>
      <c r="BP56" s="259" t="s">
        <v>724</v>
      </c>
      <c r="BQ56" s="262"/>
      <c r="BR56" t="s">
        <v>574</v>
      </c>
      <c r="BS56" s="263" t="s">
        <v>720</v>
      </c>
    </row>
    <row r="57" spans="1:71">
      <c r="A57" s="255">
        <v>197</v>
      </c>
      <c r="B57" s="388">
        <v>43115</v>
      </c>
      <c r="C57" s="257" t="s">
        <v>237</v>
      </c>
      <c r="D57" s="258" t="s">
        <v>79</v>
      </c>
      <c r="E57" s="258"/>
      <c r="F57" s="258" t="s">
        <v>25</v>
      </c>
      <c r="G57" s="256">
        <v>43102</v>
      </c>
      <c r="H57" s="259" t="s">
        <v>253</v>
      </c>
      <c r="I57" s="259" t="s">
        <v>341</v>
      </c>
      <c r="J57" s="259"/>
      <c r="K57" s="258" t="s">
        <v>26</v>
      </c>
      <c r="L57" s="256">
        <v>43102</v>
      </c>
      <c r="M57" s="258">
        <v>109.7</v>
      </c>
      <c r="N57" s="258">
        <v>41.21</v>
      </c>
      <c r="O57" s="258"/>
      <c r="P57" s="258"/>
      <c r="Q57" s="258"/>
      <c r="R57" s="260"/>
      <c r="S57" s="258"/>
      <c r="T57" s="258"/>
      <c r="U57" s="258"/>
      <c r="V57" s="258"/>
      <c r="W57" s="258">
        <v>19.18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212</v>
      </c>
      <c r="AP57" s="259" t="s">
        <v>104</v>
      </c>
      <c r="AQ57" s="259"/>
      <c r="AR57" s="259"/>
      <c r="AS57" s="261"/>
      <c r="AT57" s="259">
        <v>11.3</v>
      </c>
      <c r="AU57" s="259" t="s">
        <v>148</v>
      </c>
      <c r="AV57" s="258"/>
      <c r="AW57" s="259">
        <v>0</v>
      </c>
      <c r="AX57" s="259">
        <v>0</v>
      </c>
      <c r="AY57" s="259">
        <v>0</v>
      </c>
      <c r="AZ57" s="259">
        <v>28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341</v>
      </c>
      <c r="BI57" s="259">
        <v>12</v>
      </c>
      <c r="BJ57" s="259" t="s">
        <v>242</v>
      </c>
      <c r="BK57" s="259"/>
      <c r="BL57" s="259"/>
      <c r="BM57" s="262" t="s">
        <v>456</v>
      </c>
      <c r="BN57" s="262" t="s">
        <v>709</v>
      </c>
      <c r="BO57" s="259">
        <v>50</v>
      </c>
      <c r="BP57" s="259" t="s">
        <v>243</v>
      </c>
      <c r="BQ57" s="258"/>
      <c r="BR57" t="s">
        <v>27</v>
      </c>
      <c r="BS57" s="263" t="s">
        <v>452</v>
      </c>
    </row>
    <row r="58" spans="1:71">
      <c r="A58" s="255">
        <v>2425</v>
      </c>
      <c r="B58" s="388">
        <v>43116</v>
      </c>
      <c r="C58" s="257" t="s">
        <v>237</v>
      </c>
      <c r="D58" s="258" t="s">
        <v>74</v>
      </c>
      <c r="E58" s="258"/>
      <c r="F58" s="258" t="s">
        <v>210</v>
      </c>
      <c r="G58" s="264">
        <v>43101</v>
      </c>
      <c r="H58" s="259" t="s">
        <v>272</v>
      </c>
      <c r="I58" s="259" t="s">
        <v>341</v>
      </c>
      <c r="J58" s="259"/>
      <c r="K58" s="258" t="s">
        <v>273</v>
      </c>
      <c r="L58" s="264">
        <v>43101</v>
      </c>
      <c r="M58" s="258">
        <v>120</v>
      </c>
      <c r="N58" s="258">
        <v>38</v>
      </c>
      <c r="O58" s="258"/>
      <c r="P58" s="258"/>
      <c r="Q58" s="258"/>
      <c r="R58" s="260"/>
      <c r="S58" s="258"/>
      <c r="T58" s="258"/>
      <c r="U58" s="258"/>
      <c r="V58" s="258"/>
      <c r="W58" s="258">
        <v>23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211</v>
      </c>
      <c r="AP58" s="259" t="s">
        <v>341</v>
      </c>
      <c r="AQ58" s="259"/>
      <c r="AR58" s="259"/>
      <c r="AS58" s="261"/>
      <c r="AT58" s="259">
        <v>12</v>
      </c>
      <c r="AU58" s="259" t="s">
        <v>341</v>
      </c>
      <c r="AV58" s="258"/>
      <c r="AW58" s="259">
        <v>0</v>
      </c>
      <c r="AX58" s="259">
        <v>0</v>
      </c>
      <c r="AY58" s="259">
        <v>34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341</v>
      </c>
      <c r="BI58" s="259"/>
      <c r="BJ58" s="259" t="s">
        <v>255</v>
      </c>
      <c r="BK58" s="259"/>
      <c r="BL58" s="259"/>
      <c r="BM58" s="258"/>
      <c r="BN58" s="262"/>
      <c r="BO58" s="258"/>
      <c r="BP58" s="259" t="s">
        <v>243</v>
      </c>
      <c r="BQ58" s="262" t="s">
        <v>274</v>
      </c>
      <c r="BR58" t="s">
        <v>82</v>
      </c>
      <c r="BS58" s="263" t="s">
        <v>452</v>
      </c>
    </row>
    <row r="59" spans="1:71">
      <c r="A59" s="255">
        <v>498</v>
      </c>
      <c r="B59" s="388">
        <v>43116</v>
      </c>
      <c r="C59" s="257" t="s">
        <v>237</v>
      </c>
      <c r="D59" s="258" t="s">
        <v>74</v>
      </c>
      <c r="E59" s="258"/>
      <c r="F59" s="258" t="s">
        <v>210</v>
      </c>
      <c r="G59" s="256">
        <v>43119</v>
      </c>
      <c r="H59" s="259" t="s">
        <v>272</v>
      </c>
      <c r="I59" s="259" t="s">
        <v>277</v>
      </c>
      <c r="J59" s="259"/>
      <c r="K59" s="258" t="s">
        <v>278</v>
      </c>
      <c r="L59" s="256">
        <v>43119</v>
      </c>
      <c r="M59" s="258">
        <v>111.8</v>
      </c>
      <c r="N59" s="258">
        <v>42.49</v>
      </c>
      <c r="O59" s="258"/>
      <c r="P59" s="258"/>
      <c r="Q59" s="258"/>
      <c r="R59" s="260"/>
      <c r="S59" s="258"/>
      <c r="T59" s="258"/>
      <c r="U59" s="258"/>
      <c r="V59" s="258"/>
      <c r="W59" s="258">
        <v>22.29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t="s">
        <v>212</v>
      </c>
      <c r="AP59" s="259" t="s">
        <v>182</v>
      </c>
      <c r="AQ59" s="259"/>
      <c r="AR59" s="259"/>
      <c r="AS59" s="261"/>
      <c r="AT59" s="259">
        <v>11.3</v>
      </c>
      <c r="AU59" s="259" t="s">
        <v>277</v>
      </c>
      <c r="AV59" s="258"/>
      <c r="AW59" s="259">
        <v>0</v>
      </c>
      <c r="AX59" s="259">
        <v>0</v>
      </c>
      <c r="AY59" s="259">
        <v>27</v>
      </c>
      <c r="AZ59" s="259">
        <v>0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277</v>
      </c>
      <c r="BI59" s="259"/>
      <c r="BJ59" s="259" t="s">
        <v>277</v>
      </c>
      <c r="BK59" s="259"/>
      <c r="BL59" s="259"/>
      <c r="BM59" s="262" t="s">
        <v>279</v>
      </c>
      <c r="BN59" s="262"/>
      <c r="BO59" s="259"/>
      <c r="BP59" s="259" t="s">
        <v>243</v>
      </c>
      <c r="BQ59" s="262" t="s">
        <v>280</v>
      </c>
      <c r="BR59" t="s">
        <v>344</v>
      </c>
      <c r="BS59" s="263" t="s">
        <v>452</v>
      </c>
    </row>
    <row r="60" spans="1:71">
      <c r="A60" s="255">
        <v>423</v>
      </c>
      <c r="B60" s="388">
        <v>43116</v>
      </c>
      <c r="C60" s="257" t="s">
        <v>186</v>
      </c>
      <c r="D60" s="258" t="s">
        <v>74</v>
      </c>
      <c r="E60" s="258"/>
      <c r="F60" s="258" t="s">
        <v>210</v>
      </c>
      <c r="G60" s="256">
        <v>43101</v>
      </c>
      <c r="H60" s="259" t="s">
        <v>253</v>
      </c>
      <c r="I60" s="259" t="s">
        <v>341</v>
      </c>
      <c r="J60" s="259"/>
      <c r="K60" s="258" t="s">
        <v>205</v>
      </c>
      <c r="L60" s="256">
        <v>43101</v>
      </c>
      <c r="M60" s="258">
        <v>107.2</v>
      </c>
      <c r="N60" s="258">
        <v>36.03</v>
      </c>
      <c r="O60" s="258" t="s">
        <v>28</v>
      </c>
      <c r="P60" s="258">
        <v>600</v>
      </c>
      <c r="Q60" s="258">
        <v>34.700000000000003</v>
      </c>
      <c r="R60" s="260"/>
      <c r="S60" s="258"/>
      <c r="T60" s="258"/>
      <c r="U60" s="258"/>
      <c r="V60" s="258"/>
      <c r="W60" s="258">
        <v>15.52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t="s">
        <v>212</v>
      </c>
      <c r="AP60" s="259" t="s">
        <v>341</v>
      </c>
      <c r="AQ60" s="259"/>
      <c r="AR60" s="259"/>
      <c r="AS60" s="261"/>
      <c r="AT60" s="259">
        <v>11.3</v>
      </c>
      <c r="AU60" s="259" t="s">
        <v>341</v>
      </c>
      <c r="AV60" s="259"/>
      <c r="AW60" s="259">
        <v>0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0</v>
      </c>
      <c r="BE60" s="259">
        <v>0</v>
      </c>
      <c r="BF60" s="259">
        <v>0</v>
      </c>
      <c r="BG60" s="259"/>
      <c r="BH60" s="259" t="s">
        <v>341</v>
      </c>
      <c r="BI60" s="259">
        <v>12</v>
      </c>
      <c r="BJ60" s="259" t="s">
        <v>341</v>
      </c>
      <c r="BK60" s="259"/>
      <c r="BL60" s="259"/>
      <c r="BM60" s="258"/>
      <c r="BN60" s="258"/>
      <c r="BO60" s="259"/>
      <c r="BP60" s="259" t="s">
        <v>243</v>
      </c>
      <c r="BQ60" s="262"/>
      <c r="BR60" t="s">
        <v>83</v>
      </c>
      <c r="BS60" t="s">
        <v>452</v>
      </c>
    </row>
    <row r="61" spans="1:71">
      <c r="A61" s="255">
        <v>2178</v>
      </c>
      <c r="B61" s="256">
        <v>42976</v>
      </c>
      <c r="C61" s="257" t="s">
        <v>701</v>
      </c>
      <c r="D61" s="258" t="s">
        <v>579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29</v>
      </c>
      <c r="L61" s="256">
        <v>42736</v>
      </c>
      <c r="M61" s="258">
        <v>119.7</v>
      </c>
      <c r="N61" s="258">
        <v>39.5</v>
      </c>
      <c r="O61" s="258" t="s">
        <v>1068</v>
      </c>
      <c r="P61" s="258">
        <v>100</v>
      </c>
      <c r="Q61" s="258">
        <v>43.89</v>
      </c>
      <c r="R61" s="260"/>
      <c r="S61" s="258"/>
      <c r="T61" s="258"/>
      <c r="U61" s="258"/>
      <c r="V61" s="258"/>
      <c r="W61" s="258">
        <v>18.38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5</v>
      </c>
      <c r="BA61" s="259">
        <v>0</v>
      </c>
      <c r="BB61" s="259">
        <v>0</v>
      </c>
      <c r="BC61" s="259">
        <v>0</v>
      </c>
      <c r="BD61" s="259">
        <v>0</v>
      </c>
      <c r="BE61" s="259">
        <v>0</v>
      </c>
      <c r="BF61" s="259">
        <v>0</v>
      </c>
      <c r="BG61" s="259">
        <v>24</v>
      </c>
      <c r="BH61" s="259" t="s">
        <v>704</v>
      </c>
      <c r="BI61" s="259"/>
      <c r="BJ61" s="259" t="s">
        <v>885</v>
      </c>
      <c r="BK61" s="259"/>
      <c r="BL61" s="259"/>
      <c r="BM61" s="258"/>
      <c r="BN61" s="258"/>
      <c r="BO61" s="259"/>
      <c r="BP61" s="259" t="s">
        <v>724</v>
      </c>
      <c r="BQ61" s="262" t="s">
        <v>846</v>
      </c>
      <c r="BR61" t="s">
        <v>486</v>
      </c>
      <c r="BS61" t="s">
        <v>720</v>
      </c>
    </row>
    <row r="62" spans="1:71">
      <c r="A62" s="255">
        <v>2253</v>
      </c>
      <c r="B62" s="388">
        <v>43115</v>
      </c>
      <c r="C62" s="257" t="s">
        <v>237</v>
      </c>
      <c r="D62" s="258" t="s">
        <v>99</v>
      </c>
      <c r="E62" s="258"/>
      <c r="F62" s="258" t="s">
        <v>219</v>
      </c>
      <c r="G62" s="256">
        <v>43101</v>
      </c>
      <c r="H62" s="259" t="s">
        <v>253</v>
      </c>
      <c r="I62" s="259" t="s">
        <v>341</v>
      </c>
      <c r="J62" s="259"/>
      <c r="K62" s="258" t="s">
        <v>103</v>
      </c>
      <c r="L62" s="256">
        <v>43101</v>
      </c>
      <c r="M62" s="258">
        <v>104.81</v>
      </c>
      <c r="N62" s="258">
        <v>39.26</v>
      </c>
      <c r="O62" s="258"/>
      <c r="P62" s="258"/>
      <c r="Q62" s="258"/>
      <c r="R62" s="260"/>
      <c r="S62" s="258"/>
      <c r="T62" s="258"/>
      <c r="U62" s="258"/>
      <c r="V62" s="258"/>
      <c r="W62" s="258">
        <v>18.5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212</v>
      </c>
      <c r="AP62" s="259" t="s">
        <v>341</v>
      </c>
      <c r="AQ62" s="259"/>
      <c r="AR62" s="259"/>
      <c r="AS62" s="261"/>
      <c r="AT62" s="259">
        <v>11.3</v>
      </c>
      <c r="AU62" s="259" t="s">
        <v>111</v>
      </c>
      <c r="AV62" s="258"/>
      <c r="AW62" s="259">
        <v>0</v>
      </c>
      <c r="AX62" s="259">
        <v>0</v>
      </c>
      <c r="AY62" s="259">
        <v>0</v>
      </c>
      <c r="AZ62" s="259">
        <v>26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/>
      <c r="BH62" s="259" t="s">
        <v>341</v>
      </c>
      <c r="BI62" s="259">
        <v>12</v>
      </c>
      <c r="BJ62" s="259" t="s">
        <v>341</v>
      </c>
      <c r="BK62" s="259"/>
      <c r="BL62" s="259"/>
      <c r="BM62" s="262"/>
      <c r="BN62" s="262"/>
      <c r="BO62" s="259"/>
      <c r="BP62" s="259" t="s">
        <v>243</v>
      </c>
      <c r="BQ62" s="262"/>
      <c r="BR62" t="s">
        <v>85</v>
      </c>
      <c r="BS62" t="s">
        <v>452</v>
      </c>
    </row>
    <row r="63" spans="1:71">
      <c r="A63" s="255"/>
      <c r="B63" s="388">
        <v>43115</v>
      </c>
      <c r="C63" s="257" t="s">
        <v>701</v>
      </c>
      <c r="D63" s="258" t="s">
        <v>579</v>
      </c>
      <c r="E63" s="258"/>
      <c r="F63" s="258" t="s">
        <v>850</v>
      </c>
      <c r="G63" s="256"/>
      <c r="H63" s="259"/>
      <c r="I63" s="259"/>
      <c r="J63" s="259"/>
      <c r="K63" s="402" t="s">
        <v>39</v>
      </c>
      <c r="L63" s="256">
        <v>43101</v>
      </c>
      <c r="M63" s="258">
        <v>100</v>
      </c>
      <c r="N63" s="258">
        <v>30.8</v>
      </c>
      <c r="O63" s="258"/>
      <c r="P63" s="258"/>
      <c r="Q63" s="258"/>
      <c r="R63" s="260"/>
      <c r="S63" s="258"/>
      <c r="T63" s="258"/>
      <c r="U63" s="258"/>
      <c r="V63" s="258"/>
      <c r="W63">
        <v>17.7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59"/>
      <c r="AQ63" s="259"/>
      <c r="AR63" s="259"/>
      <c r="AS63" s="261"/>
      <c r="AT63" s="259"/>
      <c r="AU63" s="259"/>
      <c r="AV63" s="258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59"/>
      <c r="BJ63" s="259"/>
      <c r="BK63" s="259"/>
      <c r="BL63" s="259"/>
      <c r="BM63" s="262"/>
      <c r="BN63" s="262"/>
      <c r="BO63" s="259"/>
      <c r="BP63" s="259"/>
      <c r="BQ63" s="262"/>
    </row>
    <row r="64" spans="1:71">
      <c r="A64" s="255">
        <v>607</v>
      </c>
      <c r="B64" s="388">
        <v>43166</v>
      </c>
      <c r="C64" s="257" t="s">
        <v>701</v>
      </c>
      <c r="D64" s="258" t="s">
        <v>579</v>
      </c>
      <c r="E64" s="258"/>
      <c r="F64" s="258" t="s">
        <v>850</v>
      </c>
      <c r="G64" s="256"/>
      <c r="H64" s="259" t="s">
        <v>885</v>
      </c>
      <c r="I64" s="259" t="s">
        <v>965</v>
      </c>
      <c r="J64" s="259"/>
      <c r="K64" s="258" t="s">
        <v>431</v>
      </c>
      <c r="L64" s="256">
        <v>43115</v>
      </c>
      <c r="M64" s="258">
        <v>152.30000000000001</v>
      </c>
      <c r="N64" s="258">
        <v>48.41</v>
      </c>
      <c r="O64" s="258"/>
      <c r="P64" s="258"/>
      <c r="Q64" s="258"/>
      <c r="R64" s="260"/>
      <c r="S64" s="258"/>
      <c r="T64" s="258"/>
      <c r="U64" s="258"/>
      <c r="V64" s="258"/>
      <c r="W64" s="258">
        <v>21.35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851</v>
      </c>
      <c r="AP64" s="259" t="s">
        <v>885</v>
      </c>
      <c r="AQ64" s="259"/>
      <c r="AR64" s="259"/>
      <c r="AS64" s="261"/>
      <c r="AT64" s="259"/>
      <c r="AU64" s="259" t="s">
        <v>885</v>
      </c>
      <c r="AV64" s="258"/>
      <c r="AW64" s="259">
        <v>0</v>
      </c>
      <c r="AX64" s="259">
        <v>0</v>
      </c>
      <c r="AY64" s="259">
        <v>0</v>
      </c>
      <c r="AZ64" s="259">
        <v>30</v>
      </c>
      <c r="BA64" s="259">
        <v>0</v>
      </c>
      <c r="BB64" s="259">
        <v>2</v>
      </c>
      <c r="BC64" s="259">
        <v>0</v>
      </c>
      <c r="BD64" s="259">
        <v>0</v>
      </c>
      <c r="BE64" s="259">
        <v>0</v>
      </c>
      <c r="BF64" s="259">
        <v>0</v>
      </c>
      <c r="BG64" s="259"/>
      <c r="BH64" s="259" t="s">
        <v>885</v>
      </c>
      <c r="BI64" s="259"/>
      <c r="BJ64" s="259" t="s">
        <v>885</v>
      </c>
      <c r="BK64" s="259"/>
      <c r="BL64" s="259"/>
      <c r="BM64" s="262"/>
      <c r="BN64" s="262"/>
      <c r="BO64" s="259"/>
      <c r="BP64" s="259" t="s">
        <v>724</v>
      </c>
      <c r="BQ64" s="262"/>
      <c r="BR64" t="s">
        <v>506</v>
      </c>
      <c r="BS64" s="263" t="s">
        <v>720</v>
      </c>
    </row>
    <row r="65" spans="1:71">
      <c r="A65" s="255">
        <v>403</v>
      </c>
      <c r="B65" s="388">
        <v>43116</v>
      </c>
      <c r="C65" s="257" t="s">
        <v>701</v>
      </c>
      <c r="D65" s="258" t="s">
        <v>579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32</v>
      </c>
      <c r="L65" s="256">
        <v>43101</v>
      </c>
      <c r="M65" s="389">
        <v>119</v>
      </c>
      <c r="N65" s="389">
        <v>33</v>
      </c>
      <c r="O65" s="258"/>
      <c r="P65" s="258"/>
      <c r="Q65" s="258"/>
      <c r="R65" s="260"/>
      <c r="S65" s="258"/>
      <c r="T65" s="258"/>
      <c r="U65" s="258"/>
      <c r="V65" s="258"/>
      <c r="W65" s="258">
        <v>21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8</v>
      </c>
      <c r="AU65" s="259" t="s">
        <v>721</v>
      </c>
      <c r="AV65" s="258"/>
      <c r="AW65" s="259">
        <v>0</v>
      </c>
      <c r="AX65" s="259">
        <v>0</v>
      </c>
      <c r="AY65" s="259">
        <v>0</v>
      </c>
      <c r="AZ65" s="259">
        <v>3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/>
      <c r="BJ65" s="259" t="s">
        <v>704</v>
      </c>
      <c r="BK65" s="259"/>
      <c r="BL65" s="259"/>
      <c r="BM65" s="262" t="s">
        <v>833</v>
      </c>
      <c r="BN65" s="262" t="s">
        <v>709</v>
      </c>
      <c r="BO65" s="259">
        <v>20</v>
      </c>
      <c r="BP65" s="259" t="s">
        <v>724</v>
      </c>
      <c r="BQ65" s="262"/>
      <c r="BR65" t="s">
        <v>834</v>
      </c>
      <c r="BS65" s="263" t="s">
        <v>720</v>
      </c>
    </row>
    <row r="66" spans="1:71">
      <c r="A66" s="255">
        <v>5525</v>
      </c>
      <c r="B66" s="388">
        <v>43116</v>
      </c>
      <c r="C66" s="257" t="s">
        <v>237</v>
      </c>
      <c r="D66" s="258" t="s">
        <v>76</v>
      </c>
      <c r="E66" s="258"/>
      <c r="F66" s="258" t="s">
        <v>210</v>
      </c>
      <c r="G66" s="256">
        <v>43083</v>
      </c>
      <c r="H66" s="259" t="s">
        <v>86</v>
      </c>
      <c r="I66" s="259" t="s">
        <v>341</v>
      </c>
      <c r="J66" s="259"/>
      <c r="K66" s="258" t="s">
        <v>292</v>
      </c>
      <c r="L66" s="256">
        <v>43083</v>
      </c>
      <c r="M66" s="258">
        <v>126.64</v>
      </c>
      <c r="N66" s="258">
        <v>40.51</v>
      </c>
      <c r="O66" s="258"/>
      <c r="P66" s="258"/>
      <c r="Q66" s="258"/>
      <c r="R66" s="260"/>
      <c r="S66" s="258"/>
      <c r="T66" s="258"/>
      <c r="U66" s="258"/>
      <c r="V66" s="258"/>
      <c r="W66" s="258">
        <v>26.48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212</v>
      </c>
      <c r="AP66" s="259" t="s">
        <v>341</v>
      </c>
      <c r="AQ66" s="259"/>
      <c r="AR66" s="259"/>
      <c r="AS66" s="261"/>
      <c r="AT66" s="259">
        <v>11.8</v>
      </c>
      <c r="AU66" s="259" t="s">
        <v>293</v>
      </c>
      <c r="AV66" s="258"/>
      <c r="AW66" s="259">
        <v>18</v>
      </c>
      <c r="AX66" s="259">
        <v>0</v>
      </c>
      <c r="AY66" s="259">
        <v>16</v>
      </c>
      <c r="AZ66" s="259">
        <v>0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341</v>
      </c>
      <c r="BI66" s="259"/>
      <c r="BJ66" s="259" t="s">
        <v>242</v>
      </c>
      <c r="BK66" s="259"/>
      <c r="BL66" s="259"/>
      <c r="BM66" s="262"/>
      <c r="BN66" s="262"/>
      <c r="BO66" s="259"/>
      <c r="BP66" s="259" t="s">
        <v>243</v>
      </c>
      <c r="BQ66" s="258" t="s">
        <v>352</v>
      </c>
      <c r="BR66" t="s">
        <v>87</v>
      </c>
      <c r="BS66" t="s">
        <v>452</v>
      </c>
    </row>
    <row r="67" spans="1:71">
      <c r="A67" s="255">
        <v>5066</v>
      </c>
      <c r="B67" s="388">
        <v>43116</v>
      </c>
      <c r="C67" s="262" t="s">
        <v>237</v>
      </c>
      <c r="D67" s="258" t="s">
        <v>74</v>
      </c>
      <c r="E67" s="258"/>
      <c r="F67" s="258" t="s">
        <v>378</v>
      </c>
      <c r="G67" s="256">
        <v>43101</v>
      </c>
      <c r="H67" s="259" t="s">
        <v>341</v>
      </c>
      <c r="I67" s="259" t="s">
        <v>240</v>
      </c>
      <c r="J67" s="259"/>
      <c r="K67" s="258" t="s">
        <v>406</v>
      </c>
      <c r="L67" s="256">
        <v>43101</v>
      </c>
      <c r="M67" s="258">
        <v>97.2</v>
      </c>
      <c r="N67" s="258">
        <v>35.703000000000003</v>
      </c>
      <c r="O67" s="258"/>
      <c r="P67" s="258"/>
      <c r="Q67" s="258"/>
      <c r="R67" s="260"/>
      <c r="S67" s="258"/>
      <c r="T67" s="258"/>
      <c r="U67" s="258"/>
      <c r="V67" s="258"/>
      <c r="W67" s="258">
        <v>16.821999999999999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212</v>
      </c>
      <c r="AP67" s="259" t="s">
        <v>341</v>
      </c>
      <c r="AQ67" s="259"/>
      <c r="AR67" s="259"/>
      <c r="AS67" s="261"/>
      <c r="AT67" s="259"/>
      <c r="AU67" s="259" t="s">
        <v>354</v>
      </c>
      <c r="AV67" s="258"/>
      <c r="AW67" s="259">
        <v>0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>
        <v>24</v>
      </c>
      <c r="BH67" s="259" t="s">
        <v>341</v>
      </c>
      <c r="BI67" s="259"/>
      <c r="BJ67" s="259" t="s">
        <v>341</v>
      </c>
      <c r="BK67" s="259"/>
      <c r="BL67" s="259"/>
      <c r="BM67" s="258"/>
      <c r="BN67" s="258"/>
      <c r="BO67" s="259"/>
      <c r="BP67" s="259" t="s">
        <v>243</v>
      </c>
      <c r="BQ67" s="262"/>
      <c r="BR67" t="s">
        <v>88</v>
      </c>
      <c r="BS67" t="s">
        <v>452</v>
      </c>
    </row>
    <row r="68" spans="1:71">
      <c r="A68" s="255">
        <v>349</v>
      </c>
      <c r="B68" s="388">
        <v>43116</v>
      </c>
      <c r="C68" s="257" t="s">
        <v>701</v>
      </c>
      <c r="D68" s="258" t="s">
        <v>579</v>
      </c>
      <c r="E68" s="258"/>
      <c r="F68" s="258" t="s">
        <v>850</v>
      </c>
      <c r="G68" s="256"/>
      <c r="H68" s="259" t="s">
        <v>704</v>
      </c>
      <c r="I68" s="259" t="s">
        <v>885</v>
      </c>
      <c r="J68" s="259"/>
      <c r="K68" s="258" t="s">
        <v>434</v>
      </c>
      <c r="L68" s="256">
        <v>43119</v>
      </c>
      <c r="M68" s="258">
        <v>86</v>
      </c>
      <c r="N68" s="16">
        <v>37.15</v>
      </c>
      <c r="O68" s="258"/>
      <c r="P68" s="258"/>
      <c r="Q68" s="258"/>
      <c r="R68" s="260"/>
      <c r="S68" s="258"/>
      <c r="T68" s="258"/>
      <c r="U68" s="258"/>
      <c r="V68" s="258"/>
      <c r="W68" s="258">
        <v>19.850000000000001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851</v>
      </c>
      <c r="AP68" s="259" t="s">
        <v>885</v>
      </c>
      <c r="AQ68" s="259"/>
      <c r="AR68" s="259"/>
      <c r="AS68" s="261" t="s">
        <v>963</v>
      </c>
      <c r="AT68" s="259">
        <v>5.5</v>
      </c>
      <c r="AU68" s="259" t="s">
        <v>721</v>
      </c>
      <c r="AV68" s="258"/>
      <c r="AW68" s="259">
        <v>0</v>
      </c>
      <c r="AX68" s="259">
        <v>0</v>
      </c>
      <c r="AY68" s="259">
        <v>10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>
        <v>24</v>
      </c>
      <c r="BH68" s="259" t="s">
        <v>704</v>
      </c>
      <c r="BI68" s="259">
        <v>24</v>
      </c>
      <c r="BJ68" s="259" t="s">
        <v>885</v>
      </c>
      <c r="BK68" s="259"/>
      <c r="BL68" s="259"/>
      <c r="BM68" s="262"/>
      <c r="BN68" s="262"/>
      <c r="BO68" s="259"/>
      <c r="BP68" s="259" t="s">
        <v>724</v>
      </c>
      <c r="BQ68" s="262"/>
      <c r="BR68" t="s">
        <v>650</v>
      </c>
      <c r="BS68" s="263" t="s">
        <v>720</v>
      </c>
    </row>
    <row r="69" spans="1:71">
      <c r="A69" s="255">
        <v>3027</v>
      </c>
      <c r="B69" s="388">
        <v>43116</v>
      </c>
      <c r="C69" s="257" t="s">
        <v>237</v>
      </c>
      <c r="D69" s="258" t="s">
        <v>74</v>
      </c>
      <c r="E69" s="258"/>
      <c r="F69" s="258" t="s">
        <v>219</v>
      </c>
      <c r="G69" s="256">
        <v>43101</v>
      </c>
      <c r="H69" s="259" t="s">
        <v>253</v>
      </c>
      <c r="I69" s="259" t="s">
        <v>341</v>
      </c>
      <c r="J69" s="259"/>
      <c r="K69" s="258" t="s">
        <v>181</v>
      </c>
      <c r="L69" s="256">
        <v>43101</v>
      </c>
      <c r="M69" s="258">
        <v>94.616</v>
      </c>
      <c r="N69" s="258">
        <v>41.651000000000003</v>
      </c>
      <c r="O69" s="258"/>
      <c r="P69" s="258"/>
      <c r="Q69" s="258"/>
      <c r="R69" s="260"/>
      <c r="S69" s="258"/>
      <c r="T69" s="258"/>
      <c r="U69" s="258"/>
      <c r="V69" s="258"/>
      <c r="W69" s="258">
        <v>22.904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212</v>
      </c>
      <c r="AP69" s="259" t="s">
        <v>182</v>
      </c>
      <c r="AQ69" s="259"/>
      <c r="AR69" s="259"/>
      <c r="AS69" s="261"/>
      <c r="AT69" s="259">
        <v>11.3</v>
      </c>
      <c r="AU69" s="259" t="s">
        <v>277</v>
      </c>
      <c r="AV69" s="258"/>
      <c r="AW69" s="259">
        <v>0</v>
      </c>
      <c r="AX69" s="259">
        <v>0</v>
      </c>
      <c r="AY69" s="259">
        <v>0</v>
      </c>
      <c r="AZ69" s="259">
        <v>35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341</v>
      </c>
      <c r="BI69" s="259">
        <v>24</v>
      </c>
      <c r="BJ69" s="259" t="s">
        <v>277</v>
      </c>
      <c r="BK69" s="259"/>
      <c r="BL69" s="259"/>
      <c r="BM69" s="262" t="s">
        <v>183</v>
      </c>
      <c r="BN69" s="262" t="s">
        <v>184</v>
      </c>
      <c r="BO69" s="259">
        <v>25</v>
      </c>
      <c r="BP69" s="259" t="s">
        <v>243</v>
      </c>
      <c r="BQ69" s="262"/>
      <c r="BR69" t="s">
        <v>185</v>
      </c>
      <c r="BS69" s="263" t="s">
        <v>452</v>
      </c>
    </row>
    <row r="70" spans="1:71">
      <c r="A70" s="255">
        <v>3821</v>
      </c>
      <c r="B70" s="388">
        <v>43116</v>
      </c>
      <c r="C70" s="262" t="s">
        <v>237</v>
      </c>
      <c r="D70" s="258" t="s">
        <v>81</v>
      </c>
      <c r="E70" s="258"/>
      <c r="F70" s="258" t="s">
        <v>210</v>
      </c>
      <c r="G70" s="256">
        <v>43101</v>
      </c>
      <c r="H70" s="259" t="s">
        <v>253</v>
      </c>
      <c r="I70" s="259" t="s">
        <v>341</v>
      </c>
      <c r="J70" s="259"/>
      <c r="K70" s="258" t="s">
        <v>189</v>
      </c>
      <c r="L70" s="256">
        <v>43101</v>
      </c>
      <c r="M70" s="258">
        <v>145</v>
      </c>
      <c r="N70" s="258">
        <v>66.411000000000001</v>
      </c>
      <c r="O70" s="258"/>
      <c r="P70" s="258"/>
      <c r="Q70" s="258"/>
      <c r="R70" s="260"/>
      <c r="S70" s="258"/>
      <c r="T70" s="258"/>
      <c r="U70" s="258"/>
      <c r="V70" s="258"/>
      <c r="W70" s="258">
        <v>29.669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/>
      <c r="AI70" s="258"/>
      <c r="AJ70" s="258"/>
      <c r="AK70" s="258"/>
      <c r="AL70" s="258"/>
      <c r="AM70" s="258"/>
      <c r="AN70" s="258"/>
      <c r="AO70" s="258" t="s">
        <v>212</v>
      </c>
      <c r="AP70" s="259" t="s">
        <v>341</v>
      </c>
      <c r="AQ70" s="259"/>
      <c r="AR70" s="259"/>
      <c r="AS70" s="261"/>
      <c r="AT70" s="259">
        <v>11.3</v>
      </c>
      <c r="AU70" s="259" t="s">
        <v>341</v>
      </c>
      <c r="AV70" s="258"/>
      <c r="AW70" s="259">
        <v>0</v>
      </c>
      <c r="AX70" s="259">
        <v>0</v>
      </c>
      <c r="AY70" s="259">
        <v>0</v>
      </c>
      <c r="AZ70" s="259">
        <v>27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341</v>
      </c>
      <c r="BI70" s="259">
        <v>24</v>
      </c>
      <c r="BJ70" s="259" t="s">
        <v>341</v>
      </c>
      <c r="BK70" s="259"/>
      <c r="BL70" s="259"/>
      <c r="BM70" s="262" t="s">
        <v>362</v>
      </c>
      <c r="BN70" s="262" t="s">
        <v>191</v>
      </c>
      <c r="BO70" s="259"/>
      <c r="BP70" s="259" t="s">
        <v>243</v>
      </c>
      <c r="BQ70" s="262"/>
      <c r="BR70" t="s">
        <v>92</v>
      </c>
      <c r="BS70" s="263" t="s">
        <v>452</v>
      </c>
    </row>
    <row r="71" spans="1:71">
      <c r="A71" s="255">
        <v>5253</v>
      </c>
      <c r="B71" s="388">
        <v>43116</v>
      </c>
      <c r="C71" s="257" t="s">
        <v>237</v>
      </c>
      <c r="D71" s="258" t="s">
        <v>93</v>
      </c>
      <c r="E71" s="258"/>
      <c r="F71" s="258" t="s">
        <v>378</v>
      </c>
      <c r="G71" s="256">
        <v>43101</v>
      </c>
      <c r="H71" s="259" t="s">
        <v>341</v>
      </c>
      <c r="I71" s="259" t="s">
        <v>240</v>
      </c>
      <c r="J71" s="259"/>
      <c r="K71" s="258" t="s">
        <v>364</v>
      </c>
      <c r="L71" s="256">
        <v>43101</v>
      </c>
      <c r="M71" s="258">
        <v>84.8</v>
      </c>
      <c r="N71" s="258">
        <v>37.700000000000003</v>
      </c>
      <c r="O71" s="258"/>
      <c r="P71" s="258"/>
      <c r="Q71" s="258"/>
      <c r="R71" s="260"/>
      <c r="S71" s="258"/>
      <c r="T71" s="258"/>
      <c r="U71" s="258"/>
      <c r="V71" s="258"/>
      <c r="W71" s="258">
        <v>18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/>
      <c r="AI71" s="258"/>
      <c r="AJ71" s="258"/>
      <c r="AK71" s="258"/>
      <c r="AL71" s="258"/>
      <c r="AM71" s="258"/>
      <c r="AN71" s="258"/>
      <c r="AO71" s="258" t="s">
        <v>209</v>
      </c>
      <c r="AP71" s="259" t="s">
        <v>341</v>
      </c>
      <c r="AQ71" s="259"/>
      <c r="AR71" s="259"/>
      <c r="AS71" s="261"/>
      <c r="AT71" s="259"/>
      <c r="AU71" s="259" t="s">
        <v>365</v>
      </c>
      <c r="AV71" s="258"/>
      <c r="AW71" s="259">
        <v>0</v>
      </c>
      <c r="AX71" s="259">
        <v>0</v>
      </c>
      <c r="AY71" s="259">
        <v>37</v>
      </c>
      <c r="AZ71" s="259">
        <v>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341</v>
      </c>
      <c r="BI71" s="259"/>
      <c r="BJ71" s="259" t="s">
        <v>341</v>
      </c>
      <c r="BK71" s="259"/>
      <c r="BL71" s="259"/>
      <c r="BM71" s="258"/>
      <c r="BN71" s="262"/>
      <c r="BO71" s="259"/>
      <c r="BP71" s="259" t="s">
        <v>243</v>
      </c>
      <c r="BQ71" s="258" t="s">
        <v>366</v>
      </c>
      <c r="BR71" t="s">
        <v>94</v>
      </c>
      <c r="BS71" t="s">
        <v>452</v>
      </c>
    </row>
    <row r="72" spans="1:71">
      <c r="A72" s="255">
        <v>4643</v>
      </c>
      <c r="B72" s="388">
        <v>43116</v>
      </c>
      <c r="C72" s="257" t="s">
        <v>237</v>
      </c>
      <c r="D72" s="258" t="s">
        <v>74</v>
      </c>
      <c r="E72" s="258"/>
      <c r="F72" s="258" t="s">
        <v>221</v>
      </c>
      <c r="G72" s="256">
        <v>43101</v>
      </c>
      <c r="H72" s="259" t="s">
        <v>253</v>
      </c>
      <c r="I72" s="259" t="s">
        <v>341</v>
      </c>
      <c r="J72" s="259"/>
      <c r="K72" s="258" t="s">
        <v>194</v>
      </c>
      <c r="L72" s="256">
        <v>43101</v>
      </c>
      <c r="M72" s="258">
        <v>137</v>
      </c>
      <c r="N72" s="258">
        <v>33.630000000000003</v>
      </c>
      <c r="O72" s="258"/>
      <c r="P72" s="258"/>
      <c r="Q72" s="258"/>
      <c r="R72" s="260"/>
      <c r="S72" s="258"/>
      <c r="T72" s="258"/>
      <c r="U72" s="258"/>
      <c r="V72" s="258"/>
      <c r="W72" s="258">
        <v>21.63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/>
      <c r="AI72" s="258"/>
      <c r="AJ72" s="258"/>
      <c r="AK72" s="258"/>
      <c r="AL72" s="258"/>
      <c r="AM72" s="258"/>
      <c r="AN72" s="258"/>
      <c r="AO72" s="258" t="s">
        <v>212</v>
      </c>
      <c r="AP72" s="259" t="s">
        <v>341</v>
      </c>
      <c r="AQ72" s="259"/>
      <c r="AR72" s="259"/>
      <c r="AS72" s="261"/>
      <c r="AT72" s="259">
        <v>11.3</v>
      </c>
      <c r="AU72" s="259" t="s">
        <v>341</v>
      </c>
      <c r="AV72" s="258"/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/>
      <c r="BH72" s="259" t="s">
        <v>341</v>
      </c>
      <c r="BI72" s="259">
        <v>36</v>
      </c>
      <c r="BJ72" s="259" t="s">
        <v>341</v>
      </c>
      <c r="BK72" s="259"/>
      <c r="BL72" s="259"/>
      <c r="BM72" s="262"/>
      <c r="BN72" s="262"/>
      <c r="BO72" s="259"/>
      <c r="BP72" s="259" t="s">
        <v>243</v>
      </c>
      <c r="BQ72" s="262" t="s">
        <v>366</v>
      </c>
      <c r="BR72" t="s">
        <v>29</v>
      </c>
      <c r="BS72" t="s">
        <v>452</v>
      </c>
    </row>
    <row r="73" spans="1:71">
      <c r="A73" s="255">
        <v>3743</v>
      </c>
      <c r="B73" s="388">
        <v>43116</v>
      </c>
      <c r="C73" s="257" t="s">
        <v>237</v>
      </c>
      <c r="D73" s="258" t="s">
        <v>74</v>
      </c>
      <c r="E73" s="258"/>
      <c r="F73" s="258" t="s">
        <v>229</v>
      </c>
      <c r="G73" s="256">
        <v>43110</v>
      </c>
      <c r="H73" s="259" t="s">
        <v>253</v>
      </c>
      <c r="I73" s="259" t="s">
        <v>341</v>
      </c>
      <c r="J73" s="259"/>
      <c r="K73" s="258" t="s">
        <v>35</v>
      </c>
      <c r="L73" s="256">
        <v>43110</v>
      </c>
      <c r="M73" s="258">
        <v>109</v>
      </c>
      <c r="N73" s="258">
        <v>41</v>
      </c>
      <c r="O73" s="258"/>
      <c r="P73" s="258"/>
      <c r="Q73" s="258"/>
      <c r="R73" s="260"/>
      <c r="S73" s="258"/>
      <c r="T73" s="258"/>
      <c r="U73" s="258"/>
      <c r="V73" s="258"/>
      <c r="W73" s="258">
        <v>24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6.5</v>
      </c>
      <c r="AI73" s="258"/>
      <c r="AJ73" s="258"/>
      <c r="AK73" s="258">
        <v>26</v>
      </c>
      <c r="AL73" s="258"/>
      <c r="AM73" s="258"/>
      <c r="AN73" s="258"/>
      <c r="AO73" s="258" t="s">
        <v>651</v>
      </c>
      <c r="AP73" s="259" t="s">
        <v>253</v>
      </c>
      <c r="AQ73" s="259" t="s">
        <v>30</v>
      </c>
      <c r="AR73" s="259">
        <v>6</v>
      </c>
      <c r="AS73" s="261"/>
      <c r="AT73" s="259">
        <v>11.3</v>
      </c>
      <c r="AU73" s="259" t="s">
        <v>225</v>
      </c>
      <c r="AV73" s="258"/>
      <c r="AW73" s="259">
        <v>0</v>
      </c>
      <c r="AX73" s="259">
        <v>0</v>
      </c>
      <c r="AY73" s="259">
        <v>0</v>
      </c>
      <c r="AZ73" s="259">
        <v>25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/>
      <c r="BH73" s="259" t="s">
        <v>341</v>
      </c>
      <c r="BI73" s="259">
        <v>12</v>
      </c>
      <c r="BJ73" s="259" t="s">
        <v>341</v>
      </c>
      <c r="BK73" s="259"/>
      <c r="BL73" s="259"/>
      <c r="BM73" s="258" t="s">
        <v>456</v>
      </c>
      <c r="BN73" s="262" t="s">
        <v>709</v>
      </c>
      <c r="BO73" s="259">
        <v>50</v>
      </c>
      <c r="BP73" s="259" t="s">
        <v>243</v>
      </c>
      <c r="BQ73" s="262"/>
      <c r="BR73" t="s">
        <v>31</v>
      </c>
      <c r="BS73" s="263" t="s">
        <v>452</v>
      </c>
    </row>
    <row r="74" spans="1:71">
      <c r="A74" s="255">
        <v>2129</v>
      </c>
      <c r="B74" s="256">
        <v>42976</v>
      </c>
      <c r="C74" s="262" t="s">
        <v>701</v>
      </c>
      <c r="D74" s="258" t="s">
        <v>579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1166</v>
      </c>
      <c r="L74" s="256">
        <v>42917</v>
      </c>
      <c r="M74" s="258">
        <v>114.17</v>
      </c>
      <c r="N74" s="258">
        <v>41.77</v>
      </c>
      <c r="O74" s="258"/>
      <c r="P74" s="258"/>
      <c r="Q74" s="258"/>
      <c r="R74" s="260"/>
      <c r="S74" s="258"/>
      <c r="T74" s="258"/>
      <c r="U74" s="258"/>
      <c r="V74" s="258"/>
      <c r="W74" s="258">
        <v>19.03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7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885</v>
      </c>
      <c r="AV74" s="258"/>
      <c r="AW74" s="259">
        <v>0</v>
      </c>
      <c r="AX74" s="259">
        <v>0</v>
      </c>
      <c r="AY74" s="259">
        <v>0</v>
      </c>
      <c r="AZ74" s="259">
        <v>20</v>
      </c>
      <c r="BA74" s="259">
        <v>0</v>
      </c>
      <c r="BB74" s="259">
        <v>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671</v>
      </c>
      <c r="BN74" s="262"/>
      <c r="BO74" s="259"/>
      <c r="BP74" s="259" t="s">
        <v>724</v>
      </c>
      <c r="BQ74" s="262" t="s">
        <v>672</v>
      </c>
      <c r="BR74" t="s">
        <v>505</v>
      </c>
      <c r="BS74" t="s">
        <v>720</v>
      </c>
    </row>
    <row r="75" spans="1:71">
      <c r="A75" s="255">
        <v>4999</v>
      </c>
      <c r="B75" s="388">
        <v>43115</v>
      </c>
      <c r="C75" s="262" t="s">
        <v>257</v>
      </c>
      <c r="D75" s="258" t="s">
        <v>77</v>
      </c>
      <c r="E75" s="258"/>
      <c r="F75" s="258" t="s">
        <v>227</v>
      </c>
      <c r="G75" s="264">
        <v>43101</v>
      </c>
      <c r="H75" s="259" t="s">
        <v>260</v>
      </c>
      <c r="I75" s="259" t="s">
        <v>261</v>
      </c>
      <c r="J75" s="259"/>
      <c r="K75" s="258" t="s">
        <v>262</v>
      </c>
      <c r="L75" s="264">
        <v>43101</v>
      </c>
      <c r="M75" s="258">
        <v>110</v>
      </c>
      <c r="N75" s="258">
        <v>44.5</v>
      </c>
      <c r="O75" s="258"/>
      <c r="P75" s="258"/>
      <c r="Q75" s="258"/>
      <c r="R75" s="260"/>
      <c r="S75" s="258"/>
      <c r="T75" s="258"/>
      <c r="U75" s="258"/>
      <c r="V75" s="258"/>
      <c r="W75" s="258">
        <v>22.5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6</v>
      </c>
      <c r="AI75" s="258"/>
      <c r="AJ75" s="258"/>
      <c r="AK75" s="258"/>
      <c r="AL75" s="258"/>
      <c r="AM75" s="258"/>
      <c r="AN75" s="258"/>
      <c r="AO75" s="258" t="s">
        <v>228</v>
      </c>
      <c r="AP75" s="259" t="s">
        <v>260</v>
      </c>
      <c r="AQ75" s="259"/>
      <c r="AR75" s="259"/>
      <c r="AS75" s="261"/>
      <c r="AT75" s="259"/>
      <c r="AU75" s="259" t="s">
        <v>260</v>
      </c>
      <c r="AV75" s="258"/>
      <c r="AW75" s="259">
        <v>0</v>
      </c>
      <c r="AX75" s="259">
        <v>0</v>
      </c>
      <c r="AY75" s="259">
        <v>0</v>
      </c>
      <c r="AZ75" s="259">
        <v>3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>
        <v>12</v>
      </c>
      <c r="BH75" s="259" t="s">
        <v>264</v>
      </c>
      <c r="BI75" s="259"/>
      <c r="BJ75" s="259" t="s">
        <v>260</v>
      </c>
      <c r="BK75" s="259"/>
      <c r="BL75" s="259"/>
      <c r="BM75" s="258"/>
      <c r="BN75" s="258"/>
      <c r="BO75" s="259"/>
      <c r="BP75" s="259" t="s">
        <v>265</v>
      </c>
      <c r="BQ75" s="258"/>
      <c r="BR75" t="s">
        <v>78</v>
      </c>
      <c r="BS75" s="263" t="s">
        <v>452</v>
      </c>
    </row>
    <row r="76" spans="1:71">
      <c r="A76" s="255">
        <v>926</v>
      </c>
      <c r="B76" s="388">
        <v>43115</v>
      </c>
      <c r="C76" s="257" t="s">
        <v>701</v>
      </c>
      <c r="D76" s="258" t="s">
        <v>579</v>
      </c>
      <c r="E76" s="258"/>
      <c r="F76" s="258" t="s">
        <v>1261</v>
      </c>
      <c r="G76" s="256"/>
      <c r="H76" s="259" t="s">
        <v>704</v>
      </c>
      <c r="I76" s="259" t="s">
        <v>885</v>
      </c>
      <c r="J76" s="259"/>
      <c r="K76" s="258" t="s">
        <v>1017</v>
      </c>
      <c r="L76" s="264">
        <v>43101</v>
      </c>
      <c r="M76" s="258">
        <v>126.44</v>
      </c>
      <c r="N76" s="258">
        <v>35.590000000000003</v>
      </c>
      <c r="O76" s="391"/>
      <c r="P76" s="391"/>
      <c r="Q76" s="391"/>
      <c r="R76" s="260"/>
      <c r="S76" s="258"/>
      <c r="T76" s="258"/>
      <c r="U76" s="258"/>
      <c r="V76" s="258"/>
      <c r="W76" s="258">
        <v>17.170000000000002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5.25</v>
      </c>
      <c r="AI76" s="258"/>
      <c r="AJ76" s="258"/>
      <c r="AK76" s="258"/>
      <c r="AL76" s="258"/>
      <c r="AM76" s="258"/>
      <c r="AN76" s="258"/>
      <c r="AO76" s="258" t="s">
        <v>801</v>
      </c>
      <c r="AP76" s="259" t="s">
        <v>885</v>
      </c>
      <c r="AQ76" s="259"/>
      <c r="AR76" s="259"/>
      <c r="AS76" s="261" t="s">
        <v>963</v>
      </c>
      <c r="AT76" s="259">
        <v>8</v>
      </c>
      <c r="AU76" s="259" t="s">
        <v>721</v>
      </c>
      <c r="AV76" s="258"/>
      <c r="AW76" s="259">
        <v>0</v>
      </c>
      <c r="AX76" s="259">
        <v>0</v>
      </c>
      <c r="AY76" s="259">
        <v>7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>
        <v>24</v>
      </c>
      <c r="BH76" s="259" t="s">
        <v>704</v>
      </c>
      <c r="BI76" s="259">
        <v>24</v>
      </c>
      <c r="BJ76" s="259" t="s">
        <v>885</v>
      </c>
      <c r="BK76" s="259"/>
      <c r="BL76" s="259"/>
      <c r="BM76" s="262"/>
      <c r="BN76" s="262"/>
      <c r="BO76" s="259"/>
      <c r="BP76" s="259" t="s">
        <v>724</v>
      </c>
      <c r="BQ76" s="262"/>
      <c r="BR76" t="s">
        <v>532</v>
      </c>
      <c r="BS76" s="263" t="s">
        <v>720</v>
      </c>
    </row>
    <row r="77" spans="1:71">
      <c r="A77" s="255">
        <v>633</v>
      </c>
      <c r="B77" s="256">
        <v>42976</v>
      </c>
      <c r="C77" s="257" t="s">
        <v>701</v>
      </c>
      <c r="D77" s="258" t="s">
        <v>579</v>
      </c>
      <c r="E77" s="258"/>
      <c r="F77" s="258" t="s">
        <v>1261</v>
      </c>
      <c r="G77" s="256"/>
      <c r="H77" s="259" t="s">
        <v>704</v>
      </c>
      <c r="I77" s="259" t="s">
        <v>885</v>
      </c>
      <c r="J77" s="259"/>
      <c r="K77" s="258" t="s">
        <v>926</v>
      </c>
      <c r="L77" s="256">
        <v>42917</v>
      </c>
      <c r="M77">
        <v>108.74</v>
      </c>
      <c r="N77">
        <v>42.63</v>
      </c>
      <c r="O77" s="258"/>
      <c r="P77" s="258"/>
      <c r="Q77" s="258"/>
      <c r="R77" s="260"/>
      <c r="S77" s="258"/>
      <c r="T77" s="258"/>
      <c r="U77" s="258"/>
      <c r="V77" s="258"/>
      <c r="W77">
        <v>19.420000000000002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>
        <v>27.86</v>
      </c>
      <c r="AI77" s="258"/>
      <c r="AJ77" s="258"/>
      <c r="AK77" s="258"/>
      <c r="AL77" s="258"/>
      <c r="AM77" s="258"/>
      <c r="AN77" s="258"/>
      <c r="AO77" s="258" t="s">
        <v>801</v>
      </c>
      <c r="AP77" s="259" t="s">
        <v>885</v>
      </c>
      <c r="AQ77" s="259"/>
      <c r="AR77" s="259"/>
      <c r="AS77" s="261" t="s">
        <v>963</v>
      </c>
      <c r="AT77" s="259">
        <v>6.5</v>
      </c>
      <c r="AU77" s="259" t="s">
        <v>721</v>
      </c>
      <c r="AV77" s="258"/>
      <c r="AW77" s="259">
        <v>0</v>
      </c>
      <c r="AX77" s="259">
        <v>0</v>
      </c>
      <c r="AY77" s="259">
        <v>0</v>
      </c>
      <c r="AZ77" s="259">
        <v>0</v>
      </c>
      <c r="BA77" s="259">
        <v>0</v>
      </c>
      <c r="BB77" s="259">
        <v>3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885</v>
      </c>
      <c r="BI77" s="259"/>
      <c r="BJ77" s="259" t="s">
        <v>885</v>
      </c>
      <c r="BK77" s="259"/>
      <c r="BL77" s="259"/>
      <c r="BM77" s="262" t="s">
        <v>828</v>
      </c>
      <c r="BN77" s="262"/>
      <c r="BO77" s="259"/>
      <c r="BP77" s="259" t="s">
        <v>724</v>
      </c>
      <c r="BQ77" s="262"/>
      <c r="BR77" t="s">
        <v>574</v>
      </c>
      <c r="BS77" s="263" t="s">
        <v>720</v>
      </c>
    </row>
    <row r="78" spans="1:71">
      <c r="A78" s="255">
        <v>2426</v>
      </c>
      <c r="B78" s="388">
        <v>43116</v>
      </c>
      <c r="C78" s="257" t="s">
        <v>237</v>
      </c>
      <c r="D78" s="258" t="s">
        <v>74</v>
      </c>
      <c r="E78" s="258"/>
      <c r="F78" s="258" t="s">
        <v>229</v>
      </c>
      <c r="G78" s="264">
        <v>43101</v>
      </c>
      <c r="H78" s="259" t="s">
        <v>272</v>
      </c>
      <c r="I78" s="259" t="s">
        <v>341</v>
      </c>
      <c r="J78" s="259"/>
      <c r="K78" s="258" t="s">
        <v>273</v>
      </c>
      <c r="L78" s="264">
        <v>43101</v>
      </c>
      <c r="M78" s="258">
        <v>125</v>
      </c>
      <c r="N78" s="258">
        <v>48</v>
      </c>
      <c r="O78" s="258"/>
      <c r="P78" s="258"/>
      <c r="Q78" s="258"/>
      <c r="R78" s="260"/>
      <c r="S78" s="258"/>
      <c r="T78" s="258"/>
      <c r="U78" s="258"/>
      <c r="V78" s="258"/>
      <c r="W78" s="258">
        <v>25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0</v>
      </c>
      <c r="AI78" s="258"/>
      <c r="AJ78" s="258"/>
      <c r="AK78" s="258"/>
      <c r="AL78" s="258"/>
      <c r="AM78" s="258"/>
      <c r="AN78" s="258"/>
      <c r="AO78" s="258" t="s">
        <v>230</v>
      </c>
      <c r="AP78" s="259" t="s">
        <v>341</v>
      </c>
      <c r="AQ78" s="259"/>
      <c r="AR78" s="259"/>
      <c r="AS78" s="261"/>
      <c r="AT78" s="259">
        <v>12</v>
      </c>
      <c r="AU78" s="259" t="s">
        <v>341</v>
      </c>
      <c r="AV78" s="258"/>
      <c r="AW78" s="259">
        <v>0</v>
      </c>
      <c r="AX78" s="259">
        <v>0</v>
      </c>
      <c r="AY78" s="259">
        <v>34</v>
      </c>
      <c r="AZ78" s="259">
        <v>0</v>
      </c>
      <c r="BA78" s="259">
        <v>0</v>
      </c>
      <c r="BB78" s="259">
        <v>0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341</v>
      </c>
      <c r="BI78" s="259"/>
      <c r="BJ78" s="259" t="s">
        <v>255</v>
      </c>
      <c r="BK78" s="259"/>
      <c r="BL78" s="259"/>
      <c r="BM78" s="258"/>
      <c r="BN78" s="262"/>
      <c r="BO78" s="258"/>
      <c r="BP78" s="259" t="s">
        <v>243</v>
      </c>
      <c r="BQ78" s="262" t="s">
        <v>274</v>
      </c>
      <c r="BR78" t="s">
        <v>82</v>
      </c>
      <c r="BS78" s="263" t="s">
        <v>452</v>
      </c>
    </row>
    <row r="79" spans="1:71">
      <c r="A79" s="255">
        <v>424</v>
      </c>
      <c r="B79" s="388">
        <v>43116</v>
      </c>
      <c r="C79" s="257" t="s">
        <v>186</v>
      </c>
      <c r="D79" s="258" t="s">
        <v>74</v>
      </c>
      <c r="E79" s="258"/>
      <c r="F79" s="258" t="s">
        <v>229</v>
      </c>
      <c r="G79" s="256">
        <v>43101</v>
      </c>
      <c r="H79" s="259" t="s">
        <v>253</v>
      </c>
      <c r="I79" s="259" t="s">
        <v>341</v>
      </c>
      <c r="J79" s="259"/>
      <c r="K79" s="258" t="s">
        <v>205</v>
      </c>
      <c r="L79" s="256">
        <v>43101</v>
      </c>
      <c r="M79" s="258">
        <v>93.15</v>
      </c>
      <c r="N79" s="258">
        <v>44.05</v>
      </c>
      <c r="O79" s="258" t="s">
        <v>28</v>
      </c>
      <c r="P79" s="258">
        <v>600</v>
      </c>
      <c r="Q79" s="258">
        <v>42.68</v>
      </c>
      <c r="R79" s="260"/>
      <c r="S79" s="258"/>
      <c r="T79" s="258"/>
      <c r="U79" s="258"/>
      <c r="V79" s="258"/>
      <c r="W79" s="258">
        <v>18.55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8.6</v>
      </c>
      <c r="AI79" s="258"/>
      <c r="AJ79" s="258"/>
      <c r="AK79" s="258"/>
      <c r="AL79" s="258"/>
      <c r="AM79" s="258"/>
      <c r="AN79" s="258"/>
      <c r="AO79" s="258" t="s">
        <v>224</v>
      </c>
      <c r="AP79" s="259" t="s">
        <v>290</v>
      </c>
      <c r="AQ79" s="259"/>
      <c r="AR79" s="259"/>
      <c r="AS79" s="261"/>
      <c r="AT79" s="259">
        <v>11.3</v>
      </c>
      <c r="AU79" s="259" t="s">
        <v>341</v>
      </c>
      <c r="AV79" s="259"/>
      <c r="AW79" s="259">
        <v>0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0</v>
      </c>
      <c r="BG79" s="259"/>
      <c r="BH79" s="259" t="s">
        <v>341</v>
      </c>
      <c r="BI79" s="259">
        <v>12</v>
      </c>
      <c r="BJ79" s="259" t="s">
        <v>242</v>
      </c>
      <c r="BK79" s="259"/>
      <c r="BL79" s="259"/>
      <c r="BM79" s="258"/>
      <c r="BN79" s="258"/>
      <c r="BO79" s="259"/>
      <c r="BP79" s="259" t="s">
        <v>243</v>
      </c>
      <c r="BQ79" s="262"/>
      <c r="BR79" t="s">
        <v>83</v>
      </c>
      <c r="BS79" t="s">
        <v>452</v>
      </c>
    </row>
    <row r="80" spans="1:71">
      <c r="A80" s="255">
        <v>2769</v>
      </c>
      <c r="B80" s="256">
        <v>42976</v>
      </c>
      <c r="C80" s="257" t="s">
        <v>701</v>
      </c>
      <c r="D80" s="258" t="s">
        <v>579</v>
      </c>
      <c r="E80" s="258"/>
      <c r="F80" s="258" t="s">
        <v>1261</v>
      </c>
      <c r="G80" s="256"/>
      <c r="H80" s="259" t="s">
        <v>885</v>
      </c>
      <c r="I80" s="259" t="s">
        <v>965</v>
      </c>
      <c r="J80" s="259"/>
      <c r="K80" s="258" t="s">
        <v>931</v>
      </c>
      <c r="L80" s="256">
        <v>42736</v>
      </c>
      <c r="M80" s="258">
        <v>148.05000000000001</v>
      </c>
      <c r="N80" s="258">
        <v>40.74</v>
      </c>
      <c r="O80" s="258"/>
      <c r="P80" s="258"/>
      <c r="Q80" s="258"/>
      <c r="R80" s="260"/>
      <c r="S80" s="258"/>
      <c r="T80" s="258"/>
      <c r="U80" s="258"/>
      <c r="V80" s="258"/>
      <c r="W80" s="258">
        <v>22.58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28.04</v>
      </c>
      <c r="AI80" s="258"/>
      <c r="AJ80" s="258"/>
      <c r="AK80" s="258"/>
      <c r="AL80" s="258"/>
      <c r="AM80" s="258"/>
      <c r="AN80" s="258"/>
      <c r="AO80" s="258" t="s">
        <v>801</v>
      </c>
      <c r="AP80" s="259" t="s">
        <v>885</v>
      </c>
      <c r="AQ80" s="259"/>
      <c r="AR80" s="259"/>
      <c r="AS80" s="261"/>
      <c r="AT80" s="259"/>
      <c r="AU80" s="259" t="s">
        <v>885</v>
      </c>
      <c r="AV80" s="258"/>
      <c r="AW80" s="259">
        <v>0</v>
      </c>
      <c r="AX80" s="259">
        <v>0</v>
      </c>
      <c r="AY80" s="259">
        <v>0</v>
      </c>
      <c r="AZ80" s="259">
        <v>35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>
        <v>24</v>
      </c>
      <c r="BH80" s="259" t="s">
        <v>704</v>
      </c>
      <c r="BI80" s="259"/>
      <c r="BJ80" s="259" t="s">
        <v>885</v>
      </c>
      <c r="BK80" s="259"/>
      <c r="BL80" s="259"/>
      <c r="BM80" s="258"/>
      <c r="BN80" s="258"/>
      <c r="BO80" s="259"/>
      <c r="BP80" s="259" t="s">
        <v>724</v>
      </c>
      <c r="BQ80" s="262" t="s">
        <v>846</v>
      </c>
      <c r="BR80" t="s">
        <v>486</v>
      </c>
      <c r="BS80" t="s">
        <v>720</v>
      </c>
    </row>
    <row r="81" spans="1:71">
      <c r="A81" s="255">
        <v>2254</v>
      </c>
      <c r="B81" s="388">
        <v>43115</v>
      </c>
      <c r="C81" s="257" t="s">
        <v>237</v>
      </c>
      <c r="D81" s="258" t="s">
        <v>99</v>
      </c>
      <c r="E81" s="258"/>
      <c r="F81" s="258" t="s">
        <v>229</v>
      </c>
      <c r="G81" s="256">
        <v>43101</v>
      </c>
      <c r="H81" s="259" t="s">
        <v>253</v>
      </c>
      <c r="I81" s="259" t="s">
        <v>341</v>
      </c>
      <c r="J81" s="259"/>
      <c r="K81" s="258" t="s">
        <v>103</v>
      </c>
      <c r="L81" s="256">
        <v>43101</v>
      </c>
      <c r="M81" s="258">
        <v>97.35</v>
      </c>
      <c r="N81" s="258">
        <v>47.82</v>
      </c>
      <c r="O81" s="258"/>
      <c r="P81" s="258"/>
      <c r="Q81" s="258"/>
      <c r="R81" s="260"/>
      <c r="S81" s="258"/>
      <c r="T81" s="258"/>
      <c r="U81" s="258"/>
      <c r="V81" s="258"/>
      <c r="W81" s="258">
        <v>22.61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28.37</v>
      </c>
      <c r="AI81" s="258"/>
      <c r="AJ81" s="258"/>
      <c r="AK81" s="258"/>
      <c r="AL81" s="258"/>
      <c r="AM81" s="258"/>
      <c r="AN81" s="258"/>
      <c r="AO81" s="258" t="s">
        <v>230</v>
      </c>
      <c r="AP81" s="259" t="s">
        <v>341</v>
      </c>
      <c r="AQ81" s="259"/>
      <c r="AR81" s="259"/>
      <c r="AS81" s="261"/>
      <c r="AT81" s="259">
        <v>11.3</v>
      </c>
      <c r="AU81" s="259" t="s">
        <v>225</v>
      </c>
      <c r="AV81" s="258"/>
      <c r="AW81" s="259">
        <v>0</v>
      </c>
      <c r="AX81" s="259">
        <v>0</v>
      </c>
      <c r="AY81" s="259">
        <v>0</v>
      </c>
      <c r="AZ81" s="259">
        <v>26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341</v>
      </c>
      <c r="BI81" s="259">
        <v>12</v>
      </c>
      <c r="BJ81" s="259" t="s">
        <v>242</v>
      </c>
      <c r="BK81" s="259"/>
      <c r="BL81" s="259"/>
      <c r="BM81" s="262"/>
      <c r="BN81" s="262"/>
      <c r="BO81" s="259"/>
      <c r="BP81" s="259" t="s">
        <v>243</v>
      </c>
      <c r="BQ81" s="262"/>
      <c r="BR81" t="s">
        <v>85</v>
      </c>
      <c r="BS81" t="s">
        <v>452</v>
      </c>
    </row>
    <row r="82" spans="1:71">
      <c r="A82" s="255">
        <v>2778</v>
      </c>
      <c r="B82" s="388">
        <v>43166</v>
      </c>
      <c r="C82" s="257" t="s">
        <v>701</v>
      </c>
      <c r="D82" s="258" t="s">
        <v>579</v>
      </c>
      <c r="E82" s="258"/>
      <c r="F82" s="258" t="s">
        <v>1261</v>
      </c>
      <c r="G82" s="256"/>
      <c r="H82" s="259" t="s">
        <v>885</v>
      </c>
      <c r="I82" s="259" t="s">
        <v>965</v>
      </c>
      <c r="J82" s="259"/>
      <c r="K82" s="258" t="s">
        <v>1294</v>
      </c>
      <c r="L82" s="256">
        <v>43115</v>
      </c>
      <c r="M82" s="258">
        <v>162.72</v>
      </c>
      <c r="N82" s="258">
        <v>51.11</v>
      </c>
      <c r="O82" s="258"/>
      <c r="P82" s="258"/>
      <c r="Q82" s="258"/>
      <c r="R82" s="260"/>
      <c r="S82" s="258"/>
      <c r="T82" s="258"/>
      <c r="U82" s="258"/>
      <c r="V82" s="258"/>
      <c r="W82" s="258">
        <v>21.81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28.72</v>
      </c>
      <c r="AI82" s="258"/>
      <c r="AJ82" s="258"/>
      <c r="AK82" s="258"/>
      <c r="AL82" s="258"/>
      <c r="AM82" s="258"/>
      <c r="AN82" s="258"/>
      <c r="AO82" s="258" t="s">
        <v>801</v>
      </c>
      <c r="AP82" s="259" t="s">
        <v>885</v>
      </c>
      <c r="AQ82" s="259"/>
      <c r="AR82" s="259"/>
      <c r="AS82" s="261"/>
      <c r="AT82" s="259"/>
      <c r="AU82" s="259" t="s">
        <v>885</v>
      </c>
      <c r="AV82" s="258"/>
      <c r="AW82" s="259">
        <v>0</v>
      </c>
      <c r="AX82" s="259">
        <v>0</v>
      </c>
      <c r="AY82" s="259">
        <v>0</v>
      </c>
      <c r="AZ82" s="259">
        <v>30</v>
      </c>
      <c r="BA82" s="259">
        <v>0</v>
      </c>
      <c r="BB82" s="259">
        <v>2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885</v>
      </c>
      <c r="BI82" s="259"/>
      <c r="BJ82" s="259" t="s">
        <v>885</v>
      </c>
      <c r="BK82" s="259"/>
      <c r="BL82" s="259"/>
      <c r="BM82" s="262"/>
      <c r="BN82" s="262"/>
      <c r="BO82" s="259"/>
      <c r="BP82" s="259" t="s">
        <v>724</v>
      </c>
      <c r="BQ82" s="262"/>
      <c r="BR82" t="s">
        <v>506</v>
      </c>
      <c r="BS82" t="s">
        <v>720</v>
      </c>
    </row>
    <row r="83" spans="1:71">
      <c r="A83" s="255"/>
      <c r="B83" s="388">
        <v>43116</v>
      </c>
      <c r="C83" s="257" t="s">
        <v>701</v>
      </c>
      <c r="D83" s="258" t="s">
        <v>579</v>
      </c>
      <c r="E83" s="258"/>
      <c r="F83" s="258" t="s">
        <v>1261</v>
      </c>
      <c r="G83" s="256"/>
      <c r="H83" s="259" t="s">
        <v>704</v>
      </c>
      <c r="I83" s="259" t="s">
        <v>885</v>
      </c>
      <c r="J83" s="259"/>
      <c r="K83" s="258" t="s">
        <v>1098</v>
      </c>
      <c r="L83" s="256">
        <v>43101</v>
      </c>
      <c r="M83" s="258">
        <v>109</v>
      </c>
      <c r="N83" s="258">
        <v>41</v>
      </c>
      <c r="O83" s="258"/>
      <c r="P83" s="258"/>
      <c r="Q83" s="258"/>
      <c r="R83" s="260"/>
      <c r="S83" s="258"/>
      <c r="T83" s="258"/>
      <c r="U83" s="258"/>
      <c r="V83" s="258"/>
      <c r="W83" s="258">
        <v>24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26.5</v>
      </c>
      <c r="AI83" s="258"/>
      <c r="AJ83" s="258"/>
      <c r="AK83" s="258">
        <v>26</v>
      </c>
      <c r="AL83" s="258"/>
      <c r="AM83" s="258"/>
      <c r="AN83" s="258"/>
      <c r="AO83" s="258" t="s">
        <v>651</v>
      </c>
      <c r="AP83" s="259" t="s">
        <v>704</v>
      </c>
      <c r="AQ83" s="259" t="s">
        <v>611</v>
      </c>
      <c r="AR83" s="259">
        <v>6</v>
      </c>
      <c r="AS83" s="261" t="s">
        <v>963</v>
      </c>
      <c r="AT83" s="259">
        <v>5</v>
      </c>
      <c r="AU83" s="259" t="s">
        <v>721</v>
      </c>
      <c r="AV83" s="258"/>
      <c r="AW83" s="259">
        <v>0</v>
      </c>
      <c r="AX83" s="259">
        <v>0</v>
      </c>
      <c r="AY83" s="259">
        <v>0</v>
      </c>
      <c r="AZ83" s="259">
        <v>26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2</v>
      </c>
      <c r="BG83" s="259"/>
      <c r="BH83" s="259" t="s">
        <v>885</v>
      </c>
      <c r="BI83" s="259">
        <v>12</v>
      </c>
      <c r="BJ83" s="259" t="s">
        <v>885</v>
      </c>
      <c r="BK83" s="259"/>
      <c r="BL83" s="259"/>
      <c r="BM83" s="262" t="s">
        <v>708</v>
      </c>
      <c r="BN83" s="262" t="s">
        <v>709</v>
      </c>
      <c r="BO83" s="259">
        <v>100</v>
      </c>
      <c r="BP83" s="259" t="s">
        <v>724</v>
      </c>
      <c r="BQ83" s="262"/>
      <c r="BR83" t="s">
        <v>652</v>
      </c>
      <c r="BS83" s="263" t="s">
        <v>720</v>
      </c>
    </row>
    <row r="84" spans="1:71">
      <c r="A84" s="255">
        <v>5526</v>
      </c>
      <c r="B84" s="388">
        <v>43116</v>
      </c>
      <c r="C84" s="257" t="s">
        <v>237</v>
      </c>
      <c r="D84" s="258" t="s">
        <v>74</v>
      </c>
      <c r="E84" s="258"/>
      <c r="F84" s="258" t="s">
        <v>229</v>
      </c>
      <c r="G84" s="256">
        <v>43083</v>
      </c>
      <c r="H84" s="259" t="s">
        <v>253</v>
      </c>
      <c r="I84" s="259" t="s">
        <v>341</v>
      </c>
      <c r="J84" s="259"/>
      <c r="K84" s="258" t="s">
        <v>292</v>
      </c>
      <c r="L84" s="256">
        <v>43083</v>
      </c>
      <c r="M84" s="258">
        <v>116.8</v>
      </c>
      <c r="N84" s="258">
        <v>47.67</v>
      </c>
      <c r="O84" s="258"/>
      <c r="P84" s="258"/>
      <c r="Q84" s="258"/>
      <c r="R84" s="260"/>
      <c r="S84" s="258"/>
      <c r="T84" s="258"/>
      <c r="U84" s="258"/>
      <c r="V84" s="258"/>
      <c r="W84" s="258">
        <v>29.82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33.130000000000003</v>
      </c>
      <c r="AI84" s="258"/>
      <c r="AJ84" s="258"/>
      <c r="AK84" s="258"/>
      <c r="AL84" s="258"/>
      <c r="AM84" s="258"/>
      <c r="AN84" s="258"/>
      <c r="AO84" s="258" t="s">
        <v>230</v>
      </c>
      <c r="AP84" s="259" t="s">
        <v>341</v>
      </c>
      <c r="AQ84" s="259"/>
      <c r="AR84" s="259"/>
      <c r="AS84" s="261"/>
      <c r="AT84" s="259">
        <v>11.8</v>
      </c>
      <c r="AU84" s="259" t="s">
        <v>218</v>
      </c>
      <c r="AV84" s="258"/>
      <c r="AW84" s="259">
        <v>18</v>
      </c>
      <c r="AX84" s="259">
        <v>0</v>
      </c>
      <c r="AY84" s="259">
        <v>16</v>
      </c>
      <c r="AZ84" s="259">
        <v>0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341</v>
      </c>
      <c r="BI84" s="259"/>
      <c r="BJ84" s="259" t="s">
        <v>242</v>
      </c>
      <c r="BK84" s="259"/>
      <c r="BL84" s="259"/>
      <c r="BM84" s="262"/>
      <c r="BN84" s="262"/>
      <c r="BO84" s="259"/>
      <c r="BP84" s="259" t="s">
        <v>243</v>
      </c>
      <c r="BQ84" s="258" t="s">
        <v>352</v>
      </c>
      <c r="BR84" t="s">
        <v>87</v>
      </c>
      <c r="BS84" t="s">
        <v>452</v>
      </c>
    </row>
    <row r="85" spans="1:71">
      <c r="A85" s="255">
        <v>3822</v>
      </c>
      <c r="B85" s="388">
        <v>43116</v>
      </c>
      <c r="C85" s="262" t="s">
        <v>237</v>
      </c>
      <c r="D85" s="258" t="s">
        <v>81</v>
      </c>
      <c r="E85" s="258"/>
      <c r="F85" s="258" t="s">
        <v>223</v>
      </c>
      <c r="G85" s="256">
        <v>43101</v>
      </c>
      <c r="H85" s="259" t="s">
        <v>253</v>
      </c>
      <c r="I85" s="259" t="s">
        <v>341</v>
      </c>
      <c r="J85" s="259"/>
      <c r="K85" s="258" t="s">
        <v>189</v>
      </c>
      <c r="L85" s="256">
        <v>43101</v>
      </c>
      <c r="M85" s="258">
        <v>151</v>
      </c>
      <c r="N85" s="258">
        <v>74.66</v>
      </c>
      <c r="O85" s="258"/>
      <c r="P85" s="258"/>
      <c r="Q85" s="258"/>
      <c r="R85" s="260"/>
      <c r="S85" s="258"/>
      <c r="T85" s="258"/>
      <c r="U85" s="258"/>
      <c r="V85" s="258"/>
      <c r="W85" s="258">
        <v>41.018999999999998</v>
      </c>
      <c r="X85" s="258"/>
      <c r="Y85" s="258"/>
      <c r="Z85" s="258"/>
      <c r="AA85" s="258"/>
      <c r="AB85" s="258"/>
      <c r="AC85" s="258"/>
      <c r="AD85" s="258"/>
      <c r="AE85" s="258"/>
      <c r="AF85" s="258"/>
      <c r="AG85" s="258"/>
      <c r="AH85" s="258">
        <v>59.302</v>
      </c>
      <c r="AI85" s="258"/>
      <c r="AJ85" s="258"/>
      <c r="AK85" s="258"/>
      <c r="AL85" s="258"/>
      <c r="AM85" s="258"/>
      <c r="AN85" s="258"/>
      <c r="AO85" s="258" t="s">
        <v>32</v>
      </c>
      <c r="AP85" s="259" t="s">
        <v>341</v>
      </c>
      <c r="AQ85" s="259"/>
      <c r="AR85" s="259"/>
      <c r="AS85" s="261"/>
      <c r="AT85" s="259">
        <v>11.3</v>
      </c>
      <c r="AU85" s="259" t="s">
        <v>341</v>
      </c>
      <c r="AV85" s="258"/>
      <c r="AW85" s="259">
        <v>0</v>
      </c>
      <c r="AX85" s="259">
        <v>0</v>
      </c>
      <c r="AY85" s="259">
        <v>0</v>
      </c>
      <c r="AZ85" s="259">
        <v>27</v>
      </c>
      <c r="BA85" s="259">
        <v>0</v>
      </c>
      <c r="BB85" s="259">
        <v>0</v>
      </c>
      <c r="BC85" s="259">
        <v>0</v>
      </c>
      <c r="BD85" s="259">
        <v>0</v>
      </c>
      <c r="BE85" s="259">
        <v>0</v>
      </c>
      <c r="BF85" s="259">
        <v>0</v>
      </c>
      <c r="BG85" s="259"/>
      <c r="BH85" s="259" t="s">
        <v>341</v>
      </c>
      <c r="BI85" s="259">
        <v>24</v>
      </c>
      <c r="BJ85" s="259" t="s">
        <v>341</v>
      </c>
      <c r="BK85" s="259"/>
      <c r="BL85" s="259"/>
      <c r="BM85" s="262" t="s">
        <v>362</v>
      </c>
      <c r="BN85" s="262" t="s">
        <v>191</v>
      </c>
      <c r="BO85" s="259"/>
      <c r="BP85" s="259" t="s">
        <v>243</v>
      </c>
      <c r="BQ85" s="262"/>
      <c r="BR85" t="s">
        <v>92</v>
      </c>
      <c r="BS85" s="263" t="s">
        <v>452</v>
      </c>
    </row>
    <row r="86" spans="1:71">
      <c r="A86" s="255">
        <v>5254</v>
      </c>
      <c r="B86" s="388">
        <v>43116</v>
      </c>
      <c r="C86" s="257" t="s">
        <v>237</v>
      </c>
      <c r="D86" s="258" t="s">
        <v>93</v>
      </c>
      <c r="E86" s="258"/>
      <c r="F86" s="258" t="s">
        <v>229</v>
      </c>
      <c r="G86" s="256">
        <v>43101</v>
      </c>
      <c r="H86" s="259" t="s">
        <v>341</v>
      </c>
      <c r="I86" s="259" t="s">
        <v>240</v>
      </c>
      <c r="J86" s="259"/>
      <c r="K86" s="258" t="s">
        <v>364</v>
      </c>
      <c r="L86" s="256">
        <v>43101</v>
      </c>
      <c r="M86" s="258">
        <v>84.8</v>
      </c>
      <c r="N86" s="258">
        <v>45.3</v>
      </c>
      <c r="O86" s="258"/>
      <c r="P86" s="258"/>
      <c r="Q86" s="258"/>
      <c r="R86" s="260"/>
      <c r="S86" s="258"/>
      <c r="T86" s="258"/>
      <c r="U86" s="258"/>
      <c r="V86" s="258"/>
      <c r="W86" s="258">
        <v>21.3</v>
      </c>
      <c r="X86" s="258"/>
      <c r="Y86" s="258"/>
      <c r="Z86" s="258"/>
      <c r="AA86" s="258"/>
      <c r="AB86" s="258"/>
      <c r="AC86" s="258"/>
      <c r="AD86" s="258"/>
      <c r="AE86" s="258"/>
      <c r="AF86" s="258"/>
      <c r="AG86" s="258"/>
      <c r="AH86" s="258">
        <v>26</v>
      </c>
      <c r="AI86" s="258"/>
      <c r="AJ86" s="258"/>
      <c r="AK86" s="258">
        <v>26</v>
      </c>
      <c r="AL86" s="258"/>
      <c r="AM86" s="258"/>
      <c r="AN86" s="258"/>
      <c r="AO86" s="258" t="s">
        <v>651</v>
      </c>
      <c r="AP86" s="259" t="s">
        <v>253</v>
      </c>
      <c r="AQ86" s="259" t="s">
        <v>33</v>
      </c>
      <c r="AR86" s="259">
        <v>6</v>
      </c>
      <c r="AS86" s="261"/>
      <c r="AT86" s="259"/>
      <c r="AU86" s="259" t="s">
        <v>365</v>
      </c>
      <c r="AV86" s="258"/>
      <c r="AW86" s="259">
        <v>0</v>
      </c>
      <c r="AX86" s="259">
        <v>0</v>
      </c>
      <c r="AY86" s="259">
        <v>37</v>
      </c>
      <c r="AZ86" s="259">
        <v>0</v>
      </c>
      <c r="BA86" s="259">
        <v>0</v>
      </c>
      <c r="BB86" s="259">
        <v>0</v>
      </c>
      <c r="BC86" s="259">
        <v>0</v>
      </c>
      <c r="BD86" s="259">
        <v>0</v>
      </c>
      <c r="BE86" s="259">
        <v>0</v>
      </c>
      <c r="BF86" s="259">
        <v>0</v>
      </c>
      <c r="BG86" s="259"/>
      <c r="BH86" s="259" t="s">
        <v>341</v>
      </c>
      <c r="BI86" s="259"/>
      <c r="BJ86" s="259" t="s">
        <v>341</v>
      </c>
      <c r="BK86" s="259"/>
      <c r="BL86" s="259"/>
      <c r="BM86" s="258"/>
      <c r="BN86" s="262"/>
      <c r="BO86" s="259"/>
      <c r="BP86" s="259" t="s">
        <v>243</v>
      </c>
      <c r="BQ86" s="258" t="s">
        <v>366</v>
      </c>
      <c r="BR86" t="s">
        <v>94</v>
      </c>
      <c r="BS86" t="s">
        <v>452</v>
      </c>
    </row>
    <row r="87" spans="1:71">
      <c r="D87" s="258" t="s">
        <v>579</v>
      </c>
      <c r="F87" s="327" t="s">
        <v>491</v>
      </c>
      <c r="K87" s="258" t="s">
        <v>579</v>
      </c>
      <c r="L87" s="326">
        <v>42736</v>
      </c>
      <c r="M87" s="327">
        <v>6.6520000000000001</v>
      </c>
      <c r="N87" s="327">
        <v>8.3699999999999992</v>
      </c>
    </row>
    <row r="88" spans="1:71">
      <c r="D88" s="258" t="s">
        <v>579</v>
      </c>
      <c r="F88" s="327" t="s">
        <v>492</v>
      </c>
      <c r="K88" s="258" t="s">
        <v>579</v>
      </c>
      <c r="L88" s="326">
        <v>42736</v>
      </c>
      <c r="M88" s="327">
        <v>6.6520000000000001</v>
      </c>
      <c r="N88" s="327">
        <v>8.3699999999999992</v>
      </c>
      <c r="AE88">
        <v>1.871</v>
      </c>
    </row>
    <row r="89" spans="1:71">
      <c r="D89" s="258" t="s">
        <v>579</v>
      </c>
      <c r="F89" s="327" t="s">
        <v>493</v>
      </c>
      <c r="K89" s="258" t="s">
        <v>579</v>
      </c>
      <c r="L89" s="326">
        <v>42736</v>
      </c>
      <c r="M89" s="327">
        <v>13.586</v>
      </c>
      <c r="N89" s="327">
        <v>11.45</v>
      </c>
      <c r="W89">
        <v>1.6910000000000001</v>
      </c>
    </row>
    <row r="90" spans="1:71">
      <c r="D90" s="258" t="s">
        <v>579</v>
      </c>
      <c r="F90" s="327" t="s">
        <v>1200</v>
      </c>
      <c r="K90" s="258" t="s">
        <v>579</v>
      </c>
      <c r="L90" s="326">
        <v>42736</v>
      </c>
      <c r="M90" s="327">
        <v>7.069</v>
      </c>
      <c r="N90" s="327">
        <v>16.957000000000001</v>
      </c>
      <c r="W90">
        <v>3.8849999999999998</v>
      </c>
      <c r="AH90">
        <v>6.3710000000000004</v>
      </c>
    </row>
  </sheetData>
  <sheetProtection algorithmName="SHA-512" hashValue="o0X+Ky3I7AZZ2hXM6N95vEwAscd8xgseGcbhZIsd7GzyO4DcK2w3wrDQkSS+K755GPWxLbjEtTnf4tqBA7FG3g==" saltValue="h9xSPQYHf8ZDh3He4/I0qw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118"/>
  <dimension ref="A1:BO174"/>
  <sheetViews>
    <sheetView topLeftCell="A38" zoomScale="150" zoomScaleNormal="150" zoomScalePageLayoutView="150" workbookViewId="0">
      <selection activeCell="A67" sqref="A67:XFD80"/>
    </sheetView>
  </sheetViews>
  <sheetFormatPr baseColWidth="10" defaultRowHeight="13"/>
  <cols>
    <col min="12" max="12" width="12.6640625" customWidth="1"/>
    <col min="13" max="37" width="11" customWidth="1"/>
    <col min="38" max="38" width="14" customWidth="1"/>
  </cols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59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245" t="s">
        <v>1071</v>
      </c>
      <c r="AM1" s="246" t="s">
        <v>969</v>
      </c>
      <c r="AN1" s="246" t="s">
        <v>970</v>
      </c>
      <c r="AO1" s="247" t="s">
        <v>1076</v>
      </c>
      <c r="AP1" s="248" t="s">
        <v>1077</v>
      </c>
      <c r="AQ1" s="249" t="s">
        <v>976</v>
      </c>
      <c r="AR1" s="250" t="s">
        <v>977</v>
      </c>
      <c r="AS1" s="251" t="s">
        <v>978</v>
      </c>
      <c r="AT1" s="252" t="s">
        <v>979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329"/>
      <c r="B2" s="256">
        <v>42976</v>
      </c>
      <c r="C2" s="257" t="s">
        <v>701</v>
      </c>
      <c r="D2" s="258" t="s">
        <v>702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258" t="s">
        <v>494</v>
      </c>
      <c r="L2" s="332">
        <v>42576</v>
      </c>
      <c r="M2" s="333">
        <v>107</v>
      </c>
      <c r="N2" s="329">
        <v>22.1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10</v>
      </c>
      <c r="B3" s="256">
        <v>42976</v>
      </c>
      <c r="C3" s="257" t="s">
        <v>701</v>
      </c>
      <c r="D3" s="258" t="s">
        <v>702</v>
      </c>
      <c r="E3" s="258"/>
      <c r="F3" s="258" t="s">
        <v>638</v>
      </c>
      <c r="G3" s="256"/>
      <c r="H3" s="259" t="s">
        <v>713</v>
      </c>
      <c r="I3" s="259" t="s">
        <v>885</v>
      </c>
      <c r="J3" s="259"/>
      <c r="K3" s="258" t="s">
        <v>389</v>
      </c>
      <c r="L3" s="256">
        <v>42736</v>
      </c>
      <c r="M3" s="258">
        <v>118.69</v>
      </c>
      <c r="N3" s="258">
        <v>23.16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707</v>
      </c>
      <c r="AM3" s="259" t="s">
        <v>643</v>
      </c>
      <c r="AN3" s="259"/>
      <c r="AO3" s="259"/>
      <c r="AP3" s="261" t="s">
        <v>644</v>
      </c>
      <c r="AQ3" s="259">
        <v>5</v>
      </c>
      <c r="AR3" s="259" t="s">
        <v>645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6</v>
      </c>
      <c r="BF3" s="259">
        <v>12</v>
      </c>
      <c r="BG3" s="259" t="s">
        <v>646</v>
      </c>
      <c r="BH3" s="259"/>
      <c r="BI3" s="262" t="s">
        <v>708</v>
      </c>
      <c r="BJ3" s="262" t="s">
        <v>709</v>
      </c>
      <c r="BK3" s="259">
        <v>100</v>
      </c>
      <c r="BL3" s="259" t="s">
        <v>710</v>
      </c>
      <c r="BM3" s="262"/>
      <c r="BN3" t="s">
        <v>699</v>
      </c>
      <c r="BO3" s="263" t="s">
        <v>720</v>
      </c>
    </row>
    <row r="4" spans="1:67">
      <c r="A4" s="255">
        <v>445</v>
      </c>
      <c r="B4" s="256">
        <v>42976</v>
      </c>
      <c r="C4" s="257" t="s">
        <v>701</v>
      </c>
      <c r="D4" s="258" t="s">
        <v>702</v>
      </c>
      <c r="E4" s="258"/>
      <c r="F4" s="258" t="s">
        <v>703</v>
      </c>
      <c r="G4" s="256"/>
      <c r="H4" s="259" t="s">
        <v>704</v>
      </c>
      <c r="I4" s="259" t="s">
        <v>646</v>
      </c>
      <c r="J4" s="259"/>
      <c r="K4" s="258" t="s">
        <v>390</v>
      </c>
      <c r="L4" s="256">
        <v>42928</v>
      </c>
      <c r="M4" s="258">
        <v>119.01</v>
      </c>
      <c r="N4" s="258">
        <v>25.11</v>
      </c>
      <c r="O4" s="258" t="s">
        <v>414</v>
      </c>
      <c r="P4" s="258">
        <v>1020</v>
      </c>
      <c r="Q4" s="258">
        <v>28.24</v>
      </c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707</v>
      </c>
      <c r="AM4" s="259" t="s">
        <v>646</v>
      </c>
      <c r="AN4" s="259"/>
      <c r="AO4" s="259"/>
      <c r="AP4" s="261" t="s">
        <v>963</v>
      </c>
      <c r="AQ4" s="259">
        <v>5</v>
      </c>
      <c r="AR4" s="259" t="s">
        <v>646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6</v>
      </c>
      <c r="BF4" s="259">
        <v>24</v>
      </c>
      <c r="BG4" s="259" t="s">
        <v>646</v>
      </c>
      <c r="BH4" s="259"/>
      <c r="BI4" s="262"/>
      <c r="BJ4" s="262"/>
      <c r="BK4" s="259"/>
      <c r="BL4" s="259" t="s">
        <v>710</v>
      </c>
      <c r="BM4" s="262"/>
      <c r="BN4" t="s">
        <v>964</v>
      </c>
      <c r="BO4" s="263" t="s">
        <v>720</v>
      </c>
    </row>
    <row r="5" spans="1:67">
      <c r="A5" s="255">
        <v>244</v>
      </c>
      <c r="B5" s="256">
        <v>42976</v>
      </c>
      <c r="C5" s="257" t="s">
        <v>701</v>
      </c>
      <c r="D5" s="258" t="s">
        <v>702</v>
      </c>
      <c r="E5" s="258"/>
      <c r="F5" s="258" t="s">
        <v>703</v>
      </c>
      <c r="G5" s="256"/>
      <c r="H5" s="259" t="s">
        <v>646</v>
      </c>
      <c r="I5" s="259" t="s">
        <v>965</v>
      </c>
      <c r="J5" s="259"/>
      <c r="K5" s="258" t="s">
        <v>391</v>
      </c>
      <c r="L5" s="256">
        <v>42917</v>
      </c>
      <c r="M5" s="258">
        <v>119.5</v>
      </c>
      <c r="N5" s="258">
        <v>25.5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6</v>
      </c>
      <c r="AN5" s="259"/>
      <c r="AO5" s="259"/>
      <c r="AP5" s="261"/>
      <c r="AQ5" s="259"/>
      <c r="AR5" s="259" t="s">
        <v>646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6</v>
      </c>
      <c r="BF5" s="259"/>
      <c r="BG5" s="259" t="s">
        <v>646</v>
      </c>
      <c r="BH5" s="259"/>
      <c r="BI5" s="262"/>
      <c r="BJ5" s="262"/>
      <c r="BK5" s="259"/>
      <c r="BL5" s="259" t="s">
        <v>710</v>
      </c>
      <c r="BM5" s="262" t="s">
        <v>1064</v>
      </c>
      <c r="BN5" t="s">
        <v>1065</v>
      </c>
      <c r="BO5" s="263" t="s">
        <v>720</v>
      </c>
    </row>
    <row r="6" spans="1:67">
      <c r="A6" s="255">
        <v>2110</v>
      </c>
      <c r="B6" s="256">
        <v>42976</v>
      </c>
      <c r="C6" s="262" t="s">
        <v>701</v>
      </c>
      <c r="D6" s="258" t="s">
        <v>1066</v>
      </c>
      <c r="E6" s="258"/>
      <c r="F6" s="258" t="s">
        <v>703</v>
      </c>
      <c r="G6" s="256"/>
      <c r="H6" s="259" t="s">
        <v>704</v>
      </c>
      <c r="I6" s="259" t="s">
        <v>646</v>
      </c>
      <c r="J6" s="259"/>
      <c r="K6" s="258" t="s">
        <v>392</v>
      </c>
      <c r="L6" s="256">
        <v>42917</v>
      </c>
      <c r="M6" s="258">
        <v>107.36</v>
      </c>
      <c r="N6" s="258">
        <v>25.33</v>
      </c>
      <c r="O6" s="258" t="s">
        <v>1068</v>
      </c>
      <c r="P6" s="258">
        <v>1020</v>
      </c>
      <c r="Q6" s="258">
        <v>25.39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707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6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6</v>
      </c>
      <c r="BF6" s="259"/>
      <c r="BG6" s="259" t="s">
        <v>646</v>
      </c>
      <c r="BH6" s="259"/>
      <c r="BI6" s="262" t="s">
        <v>671</v>
      </c>
      <c r="BJ6" s="262"/>
      <c r="BK6" s="259"/>
      <c r="BL6" s="259" t="s">
        <v>710</v>
      </c>
      <c r="BM6" s="262" t="s">
        <v>672</v>
      </c>
      <c r="BN6" t="s">
        <v>913</v>
      </c>
      <c r="BO6" t="s">
        <v>720</v>
      </c>
    </row>
    <row r="7" spans="1:67">
      <c r="A7" s="255">
        <v>1779</v>
      </c>
      <c r="B7" s="256">
        <v>42976</v>
      </c>
      <c r="C7" s="262" t="s">
        <v>701</v>
      </c>
      <c r="D7" s="258" t="s">
        <v>1066</v>
      </c>
      <c r="E7" s="258"/>
      <c r="F7" s="258" t="s">
        <v>703</v>
      </c>
      <c r="G7" s="256"/>
      <c r="H7" s="259" t="s">
        <v>646</v>
      </c>
      <c r="I7" s="259" t="s">
        <v>965</v>
      </c>
      <c r="J7" s="259"/>
      <c r="K7" s="258" t="s">
        <v>393</v>
      </c>
      <c r="L7" s="256">
        <v>42736</v>
      </c>
      <c r="M7" s="258">
        <v>105.46</v>
      </c>
      <c r="N7" s="258">
        <v>26.12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707</v>
      </c>
      <c r="AM7" s="259" t="s">
        <v>646</v>
      </c>
      <c r="AN7" s="259"/>
      <c r="AO7" s="259"/>
      <c r="AP7" s="261"/>
      <c r="AQ7" s="259"/>
      <c r="AR7" s="259" t="s">
        <v>646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04</v>
      </c>
      <c r="BF7" s="259"/>
      <c r="BG7" s="259" t="s">
        <v>646</v>
      </c>
      <c r="BH7" s="259"/>
      <c r="BI7" s="258"/>
      <c r="BJ7" s="258"/>
      <c r="BK7" s="259"/>
      <c r="BL7" s="259" t="s">
        <v>710</v>
      </c>
      <c r="BM7" s="258"/>
      <c r="BN7" t="s">
        <v>1016</v>
      </c>
      <c r="BO7" t="s">
        <v>720</v>
      </c>
    </row>
    <row r="8" spans="1:67">
      <c r="A8" s="255">
        <v>545</v>
      </c>
      <c r="B8" s="256">
        <v>42976</v>
      </c>
      <c r="C8" s="257" t="s">
        <v>701</v>
      </c>
      <c r="D8" s="258" t="s">
        <v>702</v>
      </c>
      <c r="E8" s="258"/>
      <c r="F8" s="258" t="s">
        <v>703</v>
      </c>
      <c r="G8" s="256"/>
      <c r="H8" s="259" t="s">
        <v>704</v>
      </c>
      <c r="I8" s="259" t="s">
        <v>646</v>
      </c>
      <c r="J8" s="259"/>
      <c r="K8" s="258" t="s">
        <v>394</v>
      </c>
      <c r="L8" s="256">
        <v>42767</v>
      </c>
      <c r="M8" s="258">
        <v>116.95</v>
      </c>
      <c r="N8" s="258">
        <v>20.79</v>
      </c>
      <c r="O8" s="258" t="s">
        <v>490</v>
      </c>
      <c r="P8" s="258">
        <v>1020</v>
      </c>
      <c r="Q8" s="258">
        <v>23.16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6</v>
      </c>
      <c r="AN8" s="259"/>
      <c r="AO8" s="259"/>
      <c r="AP8" s="261" t="s">
        <v>644</v>
      </c>
      <c r="AQ8" s="259">
        <v>8</v>
      </c>
      <c r="AR8" s="259" t="s">
        <v>645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04</v>
      </c>
      <c r="BF8" s="259">
        <v>24</v>
      </c>
      <c r="BG8" s="259" t="s">
        <v>646</v>
      </c>
      <c r="BH8" s="259"/>
      <c r="BI8" s="262"/>
      <c r="BJ8" s="262"/>
      <c r="BK8" s="259"/>
      <c r="BL8" s="259" t="s">
        <v>710</v>
      </c>
      <c r="BM8" s="262"/>
      <c r="BN8" t="s">
        <v>925</v>
      </c>
      <c r="BO8" s="263" t="s">
        <v>720</v>
      </c>
    </row>
    <row r="9" spans="1:67">
      <c r="A9" s="255">
        <v>614</v>
      </c>
      <c r="B9" s="256">
        <v>42976</v>
      </c>
      <c r="C9" s="257" t="s">
        <v>701</v>
      </c>
      <c r="D9" s="258" t="s">
        <v>702</v>
      </c>
      <c r="E9" s="258"/>
      <c r="F9" s="258" t="s">
        <v>703</v>
      </c>
      <c r="G9" s="256"/>
      <c r="H9" s="259" t="s">
        <v>704</v>
      </c>
      <c r="I9" s="259" t="s">
        <v>646</v>
      </c>
      <c r="J9" s="259"/>
      <c r="K9" s="258" t="s">
        <v>395</v>
      </c>
      <c r="L9" s="256">
        <v>42917</v>
      </c>
      <c r="M9" s="258">
        <v>102.25</v>
      </c>
      <c r="N9">
        <v>25.85</v>
      </c>
      <c r="O9" s="258" t="s">
        <v>1068</v>
      </c>
      <c r="P9" s="258">
        <v>1020</v>
      </c>
      <c r="Q9">
        <v>25.91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928</v>
      </c>
      <c r="AM9" s="259" t="s">
        <v>646</v>
      </c>
      <c r="AN9" s="259"/>
      <c r="AO9" s="259"/>
      <c r="AP9" s="261" t="s">
        <v>963</v>
      </c>
      <c r="AQ9" s="259">
        <v>6.5</v>
      </c>
      <c r="AR9" s="259" t="s">
        <v>645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6</v>
      </c>
      <c r="BF9" s="259"/>
      <c r="BG9" s="259" t="s">
        <v>646</v>
      </c>
      <c r="BH9" s="259"/>
      <c r="BI9" s="262"/>
      <c r="BJ9" s="262"/>
      <c r="BK9" s="259"/>
      <c r="BL9" s="259" t="s">
        <v>710</v>
      </c>
      <c r="BM9" s="262"/>
      <c r="BN9" t="s">
        <v>1020</v>
      </c>
      <c r="BO9" s="263" t="s">
        <v>720</v>
      </c>
    </row>
    <row r="10" spans="1:67">
      <c r="A10" s="255">
        <v>99</v>
      </c>
      <c r="B10" s="256">
        <v>42976</v>
      </c>
      <c r="C10" s="257" t="s">
        <v>701</v>
      </c>
      <c r="D10" s="258" t="s">
        <v>702</v>
      </c>
      <c r="E10" s="258"/>
      <c r="F10" s="258" t="s">
        <v>703</v>
      </c>
      <c r="G10" s="256"/>
      <c r="H10" s="259" t="s">
        <v>704</v>
      </c>
      <c r="I10" s="259" t="s">
        <v>646</v>
      </c>
      <c r="J10" s="259"/>
      <c r="K10" s="258" t="s">
        <v>396</v>
      </c>
      <c r="L10" s="256">
        <v>42736</v>
      </c>
      <c r="M10" s="258">
        <v>109</v>
      </c>
      <c r="N10" s="258">
        <v>24.17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6</v>
      </c>
      <c r="AN10" s="259"/>
      <c r="AO10" s="259"/>
      <c r="AP10" s="261" t="s">
        <v>963</v>
      </c>
      <c r="AQ10" s="259">
        <v>6.2</v>
      </c>
      <c r="AR10" s="259" t="s">
        <v>645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6</v>
      </c>
      <c r="BF10" s="259">
        <v>12</v>
      </c>
      <c r="BG10" s="259" t="s">
        <v>646</v>
      </c>
      <c r="BH10" s="259"/>
      <c r="BI10" s="262" t="s">
        <v>935</v>
      </c>
      <c r="BJ10" s="262" t="s">
        <v>936</v>
      </c>
      <c r="BK10" s="259">
        <v>64</v>
      </c>
      <c r="BL10" s="259" t="s">
        <v>710</v>
      </c>
      <c r="BM10" s="262"/>
      <c r="BN10" t="s">
        <v>844</v>
      </c>
      <c r="BO10" s="263" t="s">
        <v>720</v>
      </c>
    </row>
    <row r="11" spans="1:67">
      <c r="A11" s="255">
        <v>2335</v>
      </c>
      <c r="B11" s="256">
        <v>42976</v>
      </c>
      <c r="C11" s="257" t="s">
        <v>701</v>
      </c>
      <c r="D11" s="258" t="s">
        <v>702</v>
      </c>
      <c r="E11" s="258"/>
      <c r="F11" s="258" t="s">
        <v>703</v>
      </c>
      <c r="G11" s="256"/>
      <c r="H11" s="259" t="s">
        <v>704</v>
      </c>
      <c r="I11" s="259" t="s">
        <v>646</v>
      </c>
      <c r="J11" s="259"/>
      <c r="K11" s="258" t="s">
        <v>397</v>
      </c>
      <c r="L11" s="256">
        <v>42917</v>
      </c>
      <c r="M11" s="258">
        <v>135</v>
      </c>
      <c r="N11" s="258">
        <v>29.5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6</v>
      </c>
      <c r="AN11" s="259"/>
      <c r="AO11" s="259"/>
      <c r="AP11" s="261" t="s">
        <v>963</v>
      </c>
      <c r="AQ11" s="259">
        <v>6.8</v>
      </c>
      <c r="AR11" s="259" t="s">
        <v>646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6</v>
      </c>
      <c r="BF11" s="259"/>
      <c r="BG11" s="259" t="s">
        <v>646</v>
      </c>
      <c r="BH11" s="259"/>
      <c r="BI11" s="258"/>
      <c r="BJ11" s="262"/>
      <c r="BK11" s="259"/>
      <c r="BL11" s="259" t="s">
        <v>710</v>
      </c>
      <c r="BM11" s="262" t="s">
        <v>846</v>
      </c>
      <c r="BN11" t="s">
        <v>618</v>
      </c>
      <c r="BO11" t="s">
        <v>619</v>
      </c>
    </row>
    <row r="12" spans="1:67">
      <c r="A12" s="255">
        <v>480</v>
      </c>
      <c r="B12" s="256">
        <v>42976</v>
      </c>
      <c r="C12" s="257" t="s">
        <v>701</v>
      </c>
      <c r="D12" s="258" t="s">
        <v>702</v>
      </c>
      <c r="E12" s="258"/>
      <c r="F12" s="258" t="s">
        <v>703</v>
      </c>
      <c r="G12" s="256"/>
      <c r="H12" s="259" t="s">
        <v>704</v>
      </c>
      <c r="I12" s="259" t="s">
        <v>646</v>
      </c>
      <c r="J12" s="259"/>
      <c r="K12" s="258" t="s">
        <v>398</v>
      </c>
      <c r="L12" s="256">
        <v>42736</v>
      </c>
      <c r="M12">
        <v>125.09</v>
      </c>
      <c r="N12">
        <v>24.63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707</v>
      </c>
      <c r="AM12" s="259" t="s">
        <v>646</v>
      </c>
      <c r="AN12" s="259"/>
      <c r="AO12" s="259"/>
      <c r="AP12" s="261" t="s">
        <v>963</v>
      </c>
      <c r="AQ12" s="259">
        <v>6.5</v>
      </c>
      <c r="AR12" s="259" t="s">
        <v>646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6</v>
      </c>
      <c r="BF12" s="259"/>
      <c r="BG12" s="259" t="s">
        <v>646</v>
      </c>
      <c r="BH12" s="259"/>
      <c r="BI12" s="262" t="s">
        <v>971</v>
      </c>
      <c r="BJ12" s="262"/>
      <c r="BK12" s="259"/>
      <c r="BL12" s="259" t="s">
        <v>710</v>
      </c>
      <c r="BM12" s="262"/>
      <c r="BN12" t="s">
        <v>972</v>
      </c>
      <c r="BO12" s="263" t="s">
        <v>720</v>
      </c>
    </row>
    <row r="13" spans="1:67">
      <c r="A13" s="255">
        <v>405</v>
      </c>
      <c r="B13" s="256">
        <v>42976</v>
      </c>
      <c r="C13" s="257" t="s">
        <v>701</v>
      </c>
      <c r="D13" s="258" t="s">
        <v>702</v>
      </c>
      <c r="E13" s="258"/>
      <c r="F13" s="258" t="s">
        <v>703</v>
      </c>
      <c r="G13" s="256"/>
      <c r="H13" s="259" t="s">
        <v>704</v>
      </c>
      <c r="I13" s="259" t="s">
        <v>646</v>
      </c>
      <c r="J13" s="259"/>
      <c r="K13" s="258" t="s">
        <v>399</v>
      </c>
      <c r="L13" s="256">
        <v>42736</v>
      </c>
      <c r="M13" s="258">
        <v>98.22</v>
      </c>
      <c r="N13" s="258">
        <v>22.1</v>
      </c>
      <c r="O13" s="258" t="s">
        <v>1068</v>
      </c>
      <c r="P13" s="258">
        <v>600</v>
      </c>
      <c r="Q13" s="258">
        <v>2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975</v>
      </c>
      <c r="AM13" s="259" t="s">
        <v>885</v>
      </c>
      <c r="AN13" s="259"/>
      <c r="AO13" s="259"/>
      <c r="AP13" s="261" t="s">
        <v>963</v>
      </c>
      <c r="AQ13" s="259">
        <v>6.2</v>
      </c>
      <c r="AR13" s="259" t="s">
        <v>885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885</v>
      </c>
      <c r="BF13" s="259"/>
      <c r="BG13" s="259" t="s">
        <v>885</v>
      </c>
      <c r="BH13" s="259"/>
      <c r="BI13" s="262" t="s">
        <v>805</v>
      </c>
      <c r="BJ13" s="262" t="s">
        <v>709</v>
      </c>
      <c r="BK13" s="259">
        <v>50</v>
      </c>
      <c r="BL13" s="259" t="s">
        <v>724</v>
      </c>
      <c r="BM13" s="262" t="s">
        <v>725</v>
      </c>
      <c r="BN13" t="s">
        <v>589</v>
      </c>
      <c r="BO13" s="263" t="s">
        <v>720</v>
      </c>
    </row>
    <row r="14" spans="1:67">
      <c r="A14" s="255">
        <v>2164</v>
      </c>
      <c r="B14" s="256">
        <v>42976</v>
      </c>
      <c r="C14" s="257" t="s">
        <v>701</v>
      </c>
      <c r="D14" s="258" t="s">
        <v>702</v>
      </c>
      <c r="E14" s="258"/>
      <c r="F14" s="258" t="s">
        <v>703</v>
      </c>
      <c r="G14" s="256"/>
      <c r="H14" s="259" t="s">
        <v>646</v>
      </c>
      <c r="I14" s="259" t="s">
        <v>965</v>
      </c>
      <c r="J14" s="259"/>
      <c r="K14" s="258" t="s">
        <v>400</v>
      </c>
      <c r="L14" s="256">
        <v>42736</v>
      </c>
      <c r="M14" s="258">
        <v>134.4</v>
      </c>
      <c r="N14" s="258">
        <v>25.61</v>
      </c>
      <c r="O14" s="258" t="s">
        <v>1068</v>
      </c>
      <c r="P14" s="258">
        <v>100</v>
      </c>
      <c r="Q14" s="258">
        <v>28.45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707</v>
      </c>
      <c r="AM14" s="259" t="s">
        <v>643</v>
      </c>
      <c r="AN14" s="259"/>
      <c r="AO14" s="259"/>
      <c r="AP14" s="261"/>
      <c r="AQ14" s="259"/>
      <c r="AR14" s="259" t="s">
        <v>643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04</v>
      </c>
      <c r="BF14" s="259"/>
      <c r="BG14" s="259" t="s">
        <v>646</v>
      </c>
      <c r="BH14" s="259"/>
      <c r="BI14" s="258"/>
      <c r="BJ14" s="258"/>
      <c r="BK14" s="259"/>
      <c r="BL14" s="259" t="s">
        <v>710</v>
      </c>
      <c r="BM14" s="262" t="s">
        <v>846</v>
      </c>
      <c r="BN14" t="s">
        <v>673</v>
      </c>
      <c r="BO14" t="s">
        <v>720</v>
      </c>
    </row>
    <row r="15" spans="1:67">
      <c r="A15" s="255">
        <v>2219</v>
      </c>
      <c r="B15" s="256">
        <v>42976</v>
      </c>
      <c r="C15" s="257" t="s">
        <v>701</v>
      </c>
      <c r="D15" s="258" t="s">
        <v>702</v>
      </c>
      <c r="E15" s="258"/>
      <c r="F15" s="258" t="s">
        <v>703</v>
      </c>
      <c r="G15" s="256"/>
      <c r="H15" s="259" t="s">
        <v>704</v>
      </c>
      <c r="I15" s="259" t="s">
        <v>646</v>
      </c>
      <c r="J15" s="259"/>
      <c r="K15" s="258" t="s">
        <v>401</v>
      </c>
      <c r="L15" s="256">
        <v>42736</v>
      </c>
      <c r="M15" s="258">
        <v>102.76</v>
      </c>
      <c r="N15" s="258">
        <v>23.56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 t="s">
        <v>963</v>
      </c>
      <c r="AQ15" s="259">
        <v>6.2</v>
      </c>
      <c r="AR15" s="259" t="s">
        <v>645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>
        <v>12</v>
      </c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s="263" t="s">
        <v>750</v>
      </c>
      <c r="BO15" t="s">
        <v>720</v>
      </c>
    </row>
    <row r="16" spans="1:67">
      <c r="A16" s="255"/>
      <c r="B16" s="256">
        <v>42976</v>
      </c>
      <c r="C16" s="257" t="s">
        <v>701</v>
      </c>
      <c r="D16" s="258" t="s">
        <v>702</v>
      </c>
      <c r="E16" s="258"/>
      <c r="F16" s="258" t="s">
        <v>703</v>
      </c>
      <c r="G16" s="256"/>
      <c r="H16" s="259"/>
      <c r="I16" s="259"/>
      <c r="J16" s="259"/>
      <c r="K16" s="258" t="s">
        <v>402</v>
      </c>
      <c r="L16" s="256">
        <v>42906</v>
      </c>
      <c r="M16" s="258">
        <v>76.14</v>
      </c>
      <c r="N16" s="258">
        <v>18.13</v>
      </c>
      <c r="O16" s="258" t="s">
        <v>416</v>
      </c>
      <c r="P16" s="258">
        <v>1020</v>
      </c>
      <c r="Q16" s="258">
        <v>18.62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9"/>
      <c r="AN16" s="259"/>
      <c r="AO16" s="259"/>
      <c r="AP16" s="261"/>
      <c r="AQ16" s="259"/>
      <c r="AR16" s="259"/>
      <c r="AS16" s="258"/>
      <c r="AT16" s="259"/>
      <c r="AU16" s="259"/>
      <c r="AV16" s="259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62"/>
      <c r="BJ16" s="262"/>
      <c r="BK16" s="259"/>
      <c r="BL16" s="259"/>
      <c r="BM16" s="262"/>
      <c r="BN16" s="263"/>
    </row>
    <row r="17" spans="1:67">
      <c r="A17" s="255">
        <v>569</v>
      </c>
      <c r="B17" s="256">
        <v>42976</v>
      </c>
      <c r="C17" s="257" t="s">
        <v>701</v>
      </c>
      <c r="D17" s="258" t="s">
        <v>702</v>
      </c>
      <c r="E17" s="258"/>
      <c r="F17" s="258" t="s">
        <v>703</v>
      </c>
      <c r="G17" s="256"/>
      <c r="H17" s="259" t="s">
        <v>646</v>
      </c>
      <c r="I17" s="259" t="s">
        <v>965</v>
      </c>
      <c r="J17" s="259"/>
      <c r="K17" s="258" t="s">
        <v>403</v>
      </c>
      <c r="L17" s="256">
        <v>42917</v>
      </c>
      <c r="M17" s="258">
        <v>142.34</v>
      </c>
      <c r="N17" s="258">
        <v>29.63</v>
      </c>
      <c r="O17" s="258" t="s">
        <v>415</v>
      </c>
      <c r="P17" s="258">
        <v>1020</v>
      </c>
      <c r="Q17" s="258">
        <v>33.380000000000003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830</v>
      </c>
      <c r="AM17" s="259" t="s">
        <v>646</v>
      </c>
      <c r="AN17" s="259"/>
      <c r="AO17" s="259"/>
      <c r="AP17" s="261"/>
      <c r="AQ17" s="259"/>
      <c r="AR17" s="259" t="s">
        <v>646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2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6</v>
      </c>
      <c r="BF17" s="259"/>
      <c r="BG17" s="259" t="s">
        <v>646</v>
      </c>
      <c r="BH17" s="259"/>
      <c r="BI17" s="262"/>
      <c r="BJ17" s="262"/>
      <c r="BK17" s="259"/>
      <c r="BL17" s="259" t="s">
        <v>710</v>
      </c>
      <c r="BM17" s="262"/>
      <c r="BN17" t="s">
        <v>831</v>
      </c>
      <c r="BO17" s="263" t="s">
        <v>720</v>
      </c>
    </row>
    <row r="18" spans="1:67">
      <c r="A18" s="255">
        <v>385</v>
      </c>
      <c r="B18" s="256">
        <v>42976</v>
      </c>
      <c r="C18" s="257" t="s">
        <v>701</v>
      </c>
      <c r="D18" s="258" t="s">
        <v>702</v>
      </c>
      <c r="E18" s="258"/>
      <c r="F18" s="258" t="s">
        <v>703</v>
      </c>
      <c r="G18" s="256"/>
      <c r="H18" s="259" t="s">
        <v>704</v>
      </c>
      <c r="I18" s="259" t="s">
        <v>646</v>
      </c>
      <c r="J18" s="259"/>
      <c r="K18" s="258" t="s">
        <v>404</v>
      </c>
      <c r="L18" s="256">
        <v>42736</v>
      </c>
      <c r="M18" s="258">
        <v>118.69</v>
      </c>
      <c r="N18" s="258">
        <v>23.16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707</v>
      </c>
      <c r="AM18" s="259" t="s">
        <v>646</v>
      </c>
      <c r="AN18" s="259"/>
      <c r="AO18" s="259"/>
      <c r="AP18" s="261" t="s">
        <v>963</v>
      </c>
      <c r="AQ18" s="259">
        <v>8</v>
      </c>
      <c r="AR18" s="259" t="s">
        <v>645</v>
      </c>
      <c r="AS18" s="258"/>
      <c r="AT18" s="259">
        <v>0</v>
      </c>
      <c r="AU18" s="259">
        <v>0</v>
      </c>
      <c r="AV18" s="259">
        <v>0</v>
      </c>
      <c r="AW18" s="259">
        <v>3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24</v>
      </c>
      <c r="BE18" s="259" t="s">
        <v>704</v>
      </c>
      <c r="BF18" s="259"/>
      <c r="BG18" s="259" t="s">
        <v>704</v>
      </c>
      <c r="BH18" s="259"/>
      <c r="BI18" s="262" t="s">
        <v>833</v>
      </c>
      <c r="BJ18" s="262" t="s">
        <v>709</v>
      </c>
      <c r="BK18" s="259">
        <v>20</v>
      </c>
      <c r="BL18" s="259" t="s">
        <v>710</v>
      </c>
      <c r="BM18" s="262"/>
      <c r="BN18" t="s">
        <v>834</v>
      </c>
      <c r="BO18" s="263" t="s">
        <v>720</v>
      </c>
    </row>
    <row r="19" spans="1:67">
      <c r="A19" s="255">
        <v>927</v>
      </c>
      <c r="B19" s="256">
        <v>42976</v>
      </c>
      <c r="C19" s="257" t="s">
        <v>701</v>
      </c>
      <c r="D19" s="258" t="s">
        <v>702</v>
      </c>
      <c r="E19" s="258"/>
      <c r="F19" s="258" t="s">
        <v>703</v>
      </c>
      <c r="G19" s="256"/>
      <c r="H19" s="259" t="s">
        <v>704</v>
      </c>
      <c r="I19" s="259" t="s">
        <v>646</v>
      </c>
      <c r="J19" s="259"/>
      <c r="K19" s="258" t="s">
        <v>405</v>
      </c>
      <c r="L19" s="256">
        <v>42917</v>
      </c>
      <c r="M19" s="258">
        <v>140.97</v>
      </c>
      <c r="N19" s="258">
        <v>33.08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707</v>
      </c>
      <c r="AM19" s="259" t="s">
        <v>646</v>
      </c>
      <c r="AN19" s="259"/>
      <c r="AO19" s="259"/>
      <c r="AP19" s="261" t="s">
        <v>963</v>
      </c>
      <c r="AQ19" s="259">
        <v>6.4</v>
      </c>
      <c r="AR19" s="259" t="s">
        <v>645</v>
      </c>
      <c r="AS19" s="258"/>
      <c r="AT19" s="259">
        <v>18</v>
      </c>
      <c r="AU19" s="259">
        <v>0</v>
      </c>
      <c r="AV19" s="259">
        <v>16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/>
      <c r="BE19" s="259" t="s">
        <v>646</v>
      </c>
      <c r="BF19" s="259"/>
      <c r="BG19" s="259" t="s">
        <v>646</v>
      </c>
      <c r="BH19" s="259"/>
      <c r="BI19" s="262"/>
      <c r="BJ19" s="262"/>
      <c r="BK19" s="259"/>
      <c r="BL19" s="259" t="s">
        <v>710</v>
      </c>
      <c r="BM19" s="262" t="s">
        <v>827</v>
      </c>
      <c r="BN19" t="s">
        <v>670</v>
      </c>
      <c r="BO19" s="263" t="s">
        <v>720</v>
      </c>
    </row>
    <row r="20" spans="1:67">
      <c r="A20" s="255"/>
      <c r="B20" s="256">
        <v>42976</v>
      </c>
      <c r="C20" s="257" t="s">
        <v>701</v>
      </c>
      <c r="D20" s="258" t="s">
        <v>702</v>
      </c>
      <c r="E20" s="258"/>
      <c r="F20" s="258" t="s">
        <v>703</v>
      </c>
      <c r="G20" s="256"/>
      <c r="H20" s="259"/>
      <c r="I20" s="259"/>
      <c r="J20" s="259"/>
      <c r="K20" s="258" t="s">
        <v>406</v>
      </c>
      <c r="L20" s="256">
        <v>42917</v>
      </c>
      <c r="M20" s="258">
        <v>216.63900000000001</v>
      </c>
      <c r="N20" s="327">
        <v>27.986999999999998</v>
      </c>
      <c r="O20" s="258" t="s">
        <v>416</v>
      </c>
      <c r="P20" s="258">
        <v>1020</v>
      </c>
      <c r="Q20" s="327">
        <v>28.77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9"/>
      <c r="AN20" s="259"/>
      <c r="AO20" s="259"/>
      <c r="AP20" s="261"/>
      <c r="AQ20" s="259"/>
      <c r="AR20" s="259"/>
      <c r="AS20" s="258"/>
      <c r="AT20" s="259"/>
      <c r="AU20" s="259"/>
      <c r="AV20" s="259"/>
      <c r="AW20" s="259"/>
      <c r="AX20" s="259"/>
      <c r="AY20" s="259"/>
      <c r="AZ20" s="259"/>
      <c r="BA20" s="259"/>
      <c r="BB20" s="259"/>
      <c r="BC20" s="259"/>
      <c r="BD20" s="259"/>
      <c r="BE20" s="259"/>
      <c r="BF20" s="259"/>
      <c r="BG20" s="259"/>
      <c r="BH20" s="259"/>
      <c r="BI20" s="262"/>
      <c r="BJ20" s="262"/>
      <c r="BK20" s="259"/>
      <c r="BL20" s="259"/>
      <c r="BM20" s="262"/>
      <c r="BO20" s="263"/>
    </row>
    <row r="21" spans="1:67">
      <c r="A21" s="255">
        <v>335</v>
      </c>
      <c r="B21" s="256">
        <v>42976</v>
      </c>
      <c r="C21" s="257" t="s">
        <v>701</v>
      </c>
      <c r="D21" s="258" t="s">
        <v>702</v>
      </c>
      <c r="E21" s="258"/>
      <c r="F21" s="258" t="s">
        <v>703</v>
      </c>
      <c r="G21" s="256"/>
      <c r="H21" s="259" t="s">
        <v>704</v>
      </c>
      <c r="I21" s="259" t="s">
        <v>646</v>
      </c>
      <c r="J21" s="259"/>
      <c r="K21" s="258" t="s">
        <v>407</v>
      </c>
      <c r="L21" s="256">
        <v>42736</v>
      </c>
      <c r="M21" s="258">
        <v>106</v>
      </c>
      <c r="N21">
        <v>21.86</v>
      </c>
      <c r="O21" s="258" t="s">
        <v>1068</v>
      </c>
      <c r="P21" s="258">
        <v>1020</v>
      </c>
      <c r="Q21">
        <v>21.65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707</v>
      </c>
      <c r="AM21" s="259" t="s">
        <v>646</v>
      </c>
      <c r="AN21" s="259"/>
      <c r="AO21" s="259"/>
      <c r="AP21" s="261" t="s">
        <v>963</v>
      </c>
      <c r="AQ21" s="259">
        <v>5.5</v>
      </c>
      <c r="AR21" s="259" t="s">
        <v>645</v>
      </c>
      <c r="AS21" s="258"/>
      <c r="AT21" s="259">
        <v>0</v>
      </c>
      <c r="AU21" s="259">
        <v>0</v>
      </c>
      <c r="AV21" s="259">
        <v>1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24</v>
      </c>
      <c r="BE21" s="259" t="s">
        <v>704</v>
      </c>
      <c r="BF21" s="259">
        <v>24</v>
      </c>
      <c r="BG21" s="259" t="s">
        <v>646</v>
      </c>
      <c r="BH21" s="259"/>
      <c r="BI21" s="262"/>
      <c r="BJ21" s="262"/>
      <c r="BK21" s="259"/>
      <c r="BL21" s="259" t="s">
        <v>710</v>
      </c>
      <c r="BM21" s="262"/>
      <c r="BN21" t="s">
        <v>795</v>
      </c>
      <c r="BO21" s="263" t="s">
        <v>720</v>
      </c>
    </row>
    <row r="22" spans="1:67">
      <c r="A22" s="255">
        <v>2941</v>
      </c>
      <c r="B22" s="256">
        <v>42976</v>
      </c>
      <c r="C22" s="257" t="s">
        <v>701</v>
      </c>
      <c r="D22" s="258" t="s">
        <v>702</v>
      </c>
      <c r="E22" s="258"/>
      <c r="F22" s="258" t="s">
        <v>703</v>
      </c>
      <c r="G22" s="256"/>
      <c r="H22" s="259" t="s">
        <v>646</v>
      </c>
      <c r="I22" s="259" t="s">
        <v>965</v>
      </c>
      <c r="J22" s="259"/>
      <c r="K22" s="258" t="s">
        <v>408</v>
      </c>
      <c r="L22" s="256">
        <v>42736</v>
      </c>
      <c r="M22" s="258">
        <v>103.75700000000001</v>
      </c>
      <c r="N22" s="258">
        <v>25.102</v>
      </c>
      <c r="O22" s="258" t="s">
        <v>1068</v>
      </c>
      <c r="P22" s="258">
        <v>1020</v>
      </c>
      <c r="Q22" s="258">
        <v>26.591000000000001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 t="s">
        <v>707</v>
      </c>
      <c r="AM22" s="259" t="s">
        <v>646</v>
      </c>
      <c r="AN22" s="259"/>
      <c r="AO22" s="259"/>
      <c r="AP22" s="261"/>
      <c r="AQ22" s="259"/>
      <c r="AR22" s="259" t="s">
        <v>646</v>
      </c>
      <c r="AS22" s="258"/>
      <c r="AT22" s="259">
        <v>0</v>
      </c>
      <c r="AU22" s="259">
        <v>30</v>
      </c>
      <c r="AV22" s="259">
        <v>0</v>
      </c>
      <c r="AW22" s="259">
        <v>5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0</v>
      </c>
      <c r="BD22" s="259">
        <v>24</v>
      </c>
      <c r="BE22" s="259" t="s">
        <v>646</v>
      </c>
      <c r="BF22" s="259"/>
      <c r="BG22" s="259" t="s">
        <v>646</v>
      </c>
      <c r="BH22" s="259"/>
      <c r="BI22" s="262" t="s">
        <v>789</v>
      </c>
      <c r="BJ22" s="262" t="s">
        <v>790</v>
      </c>
      <c r="BK22" s="259">
        <v>50</v>
      </c>
      <c r="BL22" s="259" t="s">
        <v>710</v>
      </c>
      <c r="BM22" s="262"/>
      <c r="BN22" t="s">
        <v>874</v>
      </c>
      <c r="BO22" s="263" t="s">
        <v>720</v>
      </c>
    </row>
    <row r="23" spans="1:67">
      <c r="A23" s="255">
        <v>1859</v>
      </c>
      <c r="B23" s="256">
        <v>42976</v>
      </c>
      <c r="C23" s="262" t="s">
        <v>701</v>
      </c>
      <c r="D23" s="258" t="s">
        <v>1066</v>
      </c>
      <c r="E23" s="258"/>
      <c r="F23" s="258" t="s">
        <v>703</v>
      </c>
      <c r="G23" s="256"/>
      <c r="H23" s="259" t="s">
        <v>704</v>
      </c>
      <c r="I23" s="259" t="s">
        <v>646</v>
      </c>
      <c r="J23" s="259"/>
      <c r="K23" s="258" t="s">
        <v>409</v>
      </c>
      <c r="L23" s="256">
        <v>42917</v>
      </c>
      <c r="M23" s="258">
        <v>124.2</v>
      </c>
      <c r="N23" s="258">
        <v>38.106999999999999</v>
      </c>
      <c r="O23" s="258" t="s">
        <v>1068</v>
      </c>
      <c r="P23" s="258">
        <v>1030</v>
      </c>
      <c r="Q23" s="258">
        <v>39.703000000000003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 t="s">
        <v>1063</v>
      </c>
      <c r="AM23" s="259" t="s">
        <v>646</v>
      </c>
      <c r="AN23" s="259"/>
      <c r="AO23" s="259"/>
      <c r="AP23" s="261" t="s">
        <v>963</v>
      </c>
      <c r="AQ23" s="259">
        <v>6.2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27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6</v>
      </c>
      <c r="BF23" s="259">
        <v>24</v>
      </c>
      <c r="BG23" s="259" t="s">
        <v>646</v>
      </c>
      <c r="BH23" s="259"/>
      <c r="BI23" s="262" t="s">
        <v>967</v>
      </c>
      <c r="BJ23" s="262" t="s">
        <v>968</v>
      </c>
      <c r="BK23" s="259"/>
      <c r="BL23" s="259" t="s">
        <v>710</v>
      </c>
      <c r="BM23" s="262"/>
      <c r="BN23" t="s">
        <v>880</v>
      </c>
      <c r="BO23" t="s">
        <v>720</v>
      </c>
    </row>
    <row r="24" spans="1:67">
      <c r="A24" s="329"/>
      <c r="B24" s="256">
        <v>42976</v>
      </c>
      <c r="C24" s="257" t="s">
        <v>701</v>
      </c>
      <c r="D24" s="258" t="s">
        <v>702</v>
      </c>
      <c r="E24" s="258"/>
      <c r="F24" s="258" t="s">
        <v>881</v>
      </c>
      <c r="G24" s="256"/>
      <c r="H24" s="259" t="s">
        <v>704</v>
      </c>
      <c r="I24" s="259" t="s">
        <v>885</v>
      </c>
      <c r="J24" s="259"/>
      <c r="K24" s="258" t="s">
        <v>494</v>
      </c>
      <c r="L24" s="332">
        <v>42576</v>
      </c>
      <c r="M24" s="333">
        <v>107</v>
      </c>
      <c r="N24" s="329">
        <v>22.15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4.85</v>
      </c>
      <c r="AF24" s="258"/>
      <c r="AG24" s="258"/>
      <c r="AH24" s="258"/>
      <c r="AI24" s="258"/>
      <c r="AJ24" s="258"/>
      <c r="AK24" s="258"/>
      <c r="AL24" s="258"/>
      <c r="AM24" s="259"/>
      <c r="AN24" s="259"/>
      <c r="AO24" s="259"/>
      <c r="AP24" s="261"/>
      <c r="AQ24" s="259"/>
      <c r="AR24" s="259"/>
      <c r="AS24" s="258"/>
      <c r="AT24" s="259"/>
      <c r="AU24" s="259"/>
      <c r="AV24" s="259"/>
      <c r="AW24" s="259"/>
      <c r="AX24" s="259"/>
      <c r="AY24" s="259"/>
      <c r="AZ24" s="259"/>
      <c r="BA24" s="259"/>
      <c r="BB24" s="259"/>
      <c r="BC24" s="259"/>
      <c r="BD24" s="259"/>
      <c r="BE24" s="259"/>
      <c r="BF24" s="259"/>
      <c r="BG24" s="259"/>
      <c r="BH24" s="259"/>
      <c r="BI24" s="262"/>
      <c r="BJ24" s="262"/>
      <c r="BK24" s="259"/>
      <c r="BL24" s="259"/>
      <c r="BM24" s="262"/>
    </row>
    <row r="25" spans="1:67">
      <c r="A25" s="255">
        <v>811</v>
      </c>
      <c r="B25" s="256">
        <v>42976</v>
      </c>
      <c r="C25" s="257" t="s">
        <v>701</v>
      </c>
      <c r="D25" s="258" t="s">
        <v>702</v>
      </c>
      <c r="E25" s="258"/>
      <c r="F25" s="258" t="s">
        <v>881</v>
      </c>
      <c r="G25" s="256"/>
      <c r="H25" s="259" t="s">
        <v>704</v>
      </c>
      <c r="I25" s="259" t="s">
        <v>646</v>
      </c>
      <c r="J25" s="259"/>
      <c r="K25" s="258" t="s">
        <v>389</v>
      </c>
      <c r="L25" s="256">
        <v>42736</v>
      </c>
      <c r="M25" s="258">
        <v>118.69</v>
      </c>
      <c r="N25" s="258">
        <v>23.16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7.399999999999999</v>
      </c>
      <c r="AF25" s="258"/>
      <c r="AG25" s="258"/>
      <c r="AH25" s="258"/>
      <c r="AI25" s="258"/>
      <c r="AJ25" s="258"/>
      <c r="AK25" s="258"/>
      <c r="AL25" s="258" t="s">
        <v>883</v>
      </c>
      <c r="AM25" s="259" t="s">
        <v>646</v>
      </c>
      <c r="AN25" s="259"/>
      <c r="AO25" s="259"/>
      <c r="AP25" s="261" t="s">
        <v>963</v>
      </c>
      <c r="AQ25" s="259">
        <v>5</v>
      </c>
      <c r="AR25" s="259" t="s">
        <v>645</v>
      </c>
      <c r="AS25" s="258"/>
      <c r="AT25" s="259">
        <v>0</v>
      </c>
      <c r="AU25" s="259">
        <v>0</v>
      </c>
      <c r="AV25" s="259">
        <v>0</v>
      </c>
      <c r="AW25" s="259">
        <v>26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2</v>
      </c>
      <c r="BD25" s="259"/>
      <c r="BE25" s="259" t="s">
        <v>646</v>
      </c>
      <c r="BF25" s="259">
        <v>12</v>
      </c>
      <c r="BG25" s="259" t="s">
        <v>646</v>
      </c>
      <c r="BH25" s="259"/>
      <c r="BI25" s="262" t="s">
        <v>708</v>
      </c>
      <c r="BJ25" s="262" t="s">
        <v>709</v>
      </c>
      <c r="BK25" s="259">
        <v>100</v>
      </c>
      <c r="BL25" s="259" t="s">
        <v>710</v>
      </c>
      <c r="BM25" s="262"/>
      <c r="BN25" t="s">
        <v>840</v>
      </c>
      <c r="BO25" s="263" t="s">
        <v>720</v>
      </c>
    </row>
    <row r="26" spans="1:67">
      <c r="A26" s="255">
        <v>446</v>
      </c>
      <c r="B26" s="256">
        <v>42976</v>
      </c>
      <c r="C26" s="257" t="s">
        <v>701</v>
      </c>
      <c r="D26" s="258" t="s">
        <v>702</v>
      </c>
      <c r="E26" s="258"/>
      <c r="F26" s="258" t="s">
        <v>881</v>
      </c>
      <c r="G26" s="256"/>
      <c r="H26" s="259" t="s">
        <v>704</v>
      </c>
      <c r="I26" s="259" t="s">
        <v>646</v>
      </c>
      <c r="J26" s="259"/>
      <c r="K26" s="258" t="s">
        <v>390</v>
      </c>
      <c r="L26" s="256">
        <v>42928</v>
      </c>
      <c r="M26" s="258">
        <v>119.01</v>
      </c>
      <c r="N26" s="258">
        <v>25.11</v>
      </c>
      <c r="O26" s="258" t="s">
        <v>415</v>
      </c>
      <c r="P26" s="258">
        <v>1020</v>
      </c>
      <c r="Q26" s="258">
        <v>28.24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8.16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6</v>
      </c>
      <c r="AN26" s="259"/>
      <c r="AO26" s="259"/>
      <c r="AP26" s="261" t="s">
        <v>963</v>
      </c>
      <c r="AQ26" s="259">
        <v>5</v>
      </c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35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6</v>
      </c>
      <c r="BF26" s="259">
        <v>24</v>
      </c>
      <c r="BG26" s="259" t="s">
        <v>646</v>
      </c>
      <c r="BH26" s="259"/>
      <c r="BI26" s="262"/>
      <c r="BJ26" s="262"/>
      <c r="BK26" s="259"/>
      <c r="BL26" s="259" t="s">
        <v>710</v>
      </c>
      <c r="BM26" s="262"/>
      <c r="BN26" s="265" t="s">
        <v>964</v>
      </c>
      <c r="BO26" s="263" t="s">
        <v>720</v>
      </c>
    </row>
    <row r="27" spans="1:67">
      <c r="A27" s="255">
        <v>245</v>
      </c>
      <c r="B27" s="256">
        <v>42976</v>
      </c>
      <c r="C27" s="257" t="s">
        <v>701</v>
      </c>
      <c r="D27" s="258" t="s">
        <v>702</v>
      </c>
      <c r="E27" s="258"/>
      <c r="F27" s="258" t="s">
        <v>881</v>
      </c>
      <c r="G27" s="256"/>
      <c r="H27" s="259" t="s">
        <v>646</v>
      </c>
      <c r="I27" s="259" t="s">
        <v>965</v>
      </c>
      <c r="J27" s="259"/>
      <c r="K27" s="258" t="s">
        <v>391</v>
      </c>
      <c r="L27" s="256">
        <v>42917</v>
      </c>
      <c r="M27" s="258">
        <v>119.5</v>
      </c>
      <c r="N27" s="258">
        <v>25.5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8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6</v>
      </c>
      <c r="AN27" s="259"/>
      <c r="AO27" s="259"/>
      <c r="AP27" s="261"/>
      <c r="AQ27" s="259"/>
      <c r="AR27" s="259" t="s">
        <v>646</v>
      </c>
      <c r="AS27" s="258"/>
      <c r="AT27" s="259">
        <v>0</v>
      </c>
      <c r="AU27" s="259">
        <v>0</v>
      </c>
      <c r="AV27" s="259">
        <v>1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/>
      <c r="BE27" s="259" t="s">
        <v>646</v>
      </c>
      <c r="BF27" s="259"/>
      <c r="BG27" s="259" t="s">
        <v>646</v>
      </c>
      <c r="BH27" s="259"/>
      <c r="BI27" s="262"/>
      <c r="BJ27" s="262"/>
      <c r="BK27" s="259"/>
      <c r="BL27" s="259" t="s">
        <v>710</v>
      </c>
      <c r="BM27" s="262" t="s">
        <v>1064</v>
      </c>
      <c r="BN27" s="265" t="s">
        <v>1065</v>
      </c>
      <c r="BO27" s="263" t="s">
        <v>720</v>
      </c>
    </row>
    <row r="28" spans="1:67">
      <c r="A28" s="255">
        <v>2111</v>
      </c>
      <c r="B28" s="256">
        <v>42976</v>
      </c>
      <c r="C28" s="262" t="s">
        <v>701</v>
      </c>
      <c r="D28" s="258" t="s">
        <v>1066</v>
      </c>
      <c r="E28" s="258"/>
      <c r="F28" s="258" t="s">
        <v>848</v>
      </c>
      <c r="G28" s="256"/>
      <c r="H28" s="259" t="s">
        <v>417</v>
      </c>
      <c r="I28" s="259" t="s">
        <v>646</v>
      </c>
      <c r="J28" s="259"/>
      <c r="K28" s="258" t="s">
        <v>392</v>
      </c>
      <c r="L28" s="256">
        <v>42917</v>
      </c>
      <c r="M28" s="258">
        <v>107.36</v>
      </c>
      <c r="N28" s="258">
        <v>25.33</v>
      </c>
      <c r="O28" s="258" t="s">
        <v>1068</v>
      </c>
      <c r="P28" s="258">
        <v>1020</v>
      </c>
      <c r="Q28" s="258">
        <v>25.39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7.41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6</v>
      </c>
      <c r="AN28" s="259"/>
      <c r="AO28" s="259"/>
      <c r="AP28" s="261" t="s">
        <v>963</v>
      </c>
      <c r="AQ28" s="259">
        <v>6.5</v>
      </c>
      <c r="AR28" s="259" t="s">
        <v>646</v>
      </c>
      <c r="AS28" s="258"/>
      <c r="AT28" s="259">
        <v>0</v>
      </c>
      <c r="AU28" s="259">
        <v>0</v>
      </c>
      <c r="AV28" s="259">
        <v>0</v>
      </c>
      <c r="AW28" s="259">
        <v>2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6</v>
      </c>
      <c r="BF28" s="259"/>
      <c r="BG28" s="259" t="s">
        <v>646</v>
      </c>
      <c r="BH28" s="259"/>
      <c r="BI28" s="262" t="s">
        <v>671</v>
      </c>
      <c r="BJ28" s="262"/>
      <c r="BK28" s="259"/>
      <c r="BL28" s="259" t="s">
        <v>710</v>
      </c>
      <c r="BM28" s="262" t="s">
        <v>672</v>
      </c>
      <c r="BN28" s="265" t="s">
        <v>913</v>
      </c>
      <c r="BO28" t="s">
        <v>720</v>
      </c>
    </row>
    <row r="29" spans="1:67">
      <c r="A29" s="255">
        <v>1780</v>
      </c>
      <c r="B29" s="256">
        <v>42976</v>
      </c>
      <c r="C29" s="262" t="s">
        <v>701</v>
      </c>
      <c r="D29" s="258" t="s">
        <v>1066</v>
      </c>
      <c r="E29" s="258"/>
      <c r="F29" s="258" t="s">
        <v>881</v>
      </c>
      <c r="G29" s="256"/>
      <c r="H29" s="259" t="s">
        <v>646</v>
      </c>
      <c r="I29" s="259" t="s">
        <v>965</v>
      </c>
      <c r="J29" s="259"/>
      <c r="K29" s="258" t="s">
        <v>393</v>
      </c>
      <c r="L29" s="256">
        <v>42736</v>
      </c>
      <c r="M29" s="258">
        <v>105.46</v>
      </c>
      <c r="N29" s="258">
        <v>26.12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36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6</v>
      </c>
      <c r="AN29" s="259"/>
      <c r="AO29" s="259"/>
      <c r="AP29" s="261"/>
      <c r="AQ29" s="259"/>
      <c r="AR29" s="259" t="s">
        <v>646</v>
      </c>
      <c r="AS29" s="258"/>
      <c r="AT29" s="259">
        <v>0</v>
      </c>
      <c r="AU29" s="259">
        <v>0</v>
      </c>
      <c r="AV29" s="259">
        <v>0</v>
      </c>
      <c r="AW29" s="259">
        <v>30</v>
      </c>
      <c r="AX29" s="259">
        <v>0</v>
      </c>
      <c r="AY29" s="259">
        <v>0</v>
      </c>
      <c r="AZ29" s="259">
        <v>0</v>
      </c>
      <c r="BA29" s="259">
        <v>0</v>
      </c>
      <c r="BB29" s="259">
        <v>0</v>
      </c>
      <c r="BC29" s="259">
        <v>0</v>
      </c>
      <c r="BD29" s="259">
        <v>12</v>
      </c>
      <c r="BE29" s="259" t="s">
        <v>704</v>
      </c>
      <c r="BF29" s="259"/>
      <c r="BG29" s="259" t="s">
        <v>646</v>
      </c>
      <c r="BH29" s="259"/>
      <c r="BI29" s="258"/>
      <c r="BJ29" s="258"/>
      <c r="BK29" s="259"/>
      <c r="BL29" s="259" t="s">
        <v>710</v>
      </c>
      <c r="BM29" s="258"/>
      <c r="BN29" s="265" t="s">
        <v>1016</v>
      </c>
      <c r="BO29" t="s">
        <v>720</v>
      </c>
    </row>
    <row r="30" spans="1:67">
      <c r="A30" s="255">
        <v>546</v>
      </c>
      <c r="B30" s="256">
        <v>42976</v>
      </c>
      <c r="C30" s="257" t="s">
        <v>701</v>
      </c>
      <c r="D30" s="258" t="s">
        <v>702</v>
      </c>
      <c r="E30" s="258"/>
      <c r="F30" s="258" t="s">
        <v>881</v>
      </c>
      <c r="G30" s="256"/>
      <c r="H30" s="259" t="s">
        <v>704</v>
      </c>
      <c r="I30" s="259" t="s">
        <v>646</v>
      </c>
      <c r="J30" s="259"/>
      <c r="K30" s="258" t="s">
        <v>394</v>
      </c>
      <c r="L30" s="256">
        <v>42767</v>
      </c>
      <c r="M30" s="258">
        <v>116.95</v>
      </c>
      <c r="N30" s="258">
        <v>20.79</v>
      </c>
      <c r="O30" s="258" t="s">
        <v>490</v>
      </c>
      <c r="P30" s="258">
        <v>1020</v>
      </c>
      <c r="Q30" s="258">
        <v>23.16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4.31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6</v>
      </c>
      <c r="AN30" s="259"/>
      <c r="AO30" s="259"/>
      <c r="AP30" s="261" t="s">
        <v>963</v>
      </c>
      <c r="AQ30" s="259">
        <v>8</v>
      </c>
      <c r="AR30" s="259" t="s">
        <v>645</v>
      </c>
      <c r="AS30" s="258"/>
      <c r="AT30" s="259">
        <v>0</v>
      </c>
      <c r="AU30" s="259">
        <v>0</v>
      </c>
      <c r="AV30" s="259">
        <v>7</v>
      </c>
      <c r="AW30" s="259">
        <v>0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>
        <v>24</v>
      </c>
      <c r="BE30" s="259" t="s">
        <v>704</v>
      </c>
      <c r="BF30" s="259">
        <v>24</v>
      </c>
      <c r="BG30" s="259" t="s">
        <v>646</v>
      </c>
      <c r="BH30" s="259"/>
      <c r="BI30" s="262"/>
      <c r="BJ30" s="262"/>
      <c r="BK30" s="259"/>
      <c r="BL30" s="259" t="s">
        <v>710</v>
      </c>
      <c r="BM30" s="262"/>
      <c r="BN30" s="265" t="s">
        <v>925</v>
      </c>
      <c r="BO30" s="263" t="s">
        <v>720</v>
      </c>
    </row>
    <row r="31" spans="1:67">
      <c r="A31" s="255">
        <v>615</v>
      </c>
      <c r="B31" s="256">
        <v>42976</v>
      </c>
      <c r="C31" s="257" t="s">
        <v>701</v>
      </c>
      <c r="D31" s="258" t="s">
        <v>702</v>
      </c>
      <c r="E31" s="258"/>
      <c r="F31" s="258" t="s">
        <v>881</v>
      </c>
      <c r="G31" s="256"/>
      <c r="H31" s="259" t="s">
        <v>704</v>
      </c>
      <c r="I31" s="259" t="s">
        <v>646</v>
      </c>
      <c r="J31" s="259"/>
      <c r="K31" s="258" t="s">
        <v>395</v>
      </c>
      <c r="L31" s="256">
        <v>42917</v>
      </c>
      <c r="M31" s="258">
        <v>102.25</v>
      </c>
      <c r="N31">
        <v>25.85</v>
      </c>
      <c r="O31" s="258" t="s">
        <v>1068</v>
      </c>
      <c r="P31" s="258">
        <v>1020</v>
      </c>
      <c r="Q31">
        <v>25.91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7.77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6</v>
      </c>
      <c r="AN31" s="259"/>
      <c r="AO31" s="259"/>
      <c r="AP31" s="261" t="s">
        <v>963</v>
      </c>
      <c r="AQ31" s="259">
        <v>6.5</v>
      </c>
      <c r="AR31" s="259" t="s">
        <v>645</v>
      </c>
      <c r="AS31" s="258"/>
      <c r="AT31" s="259">
        <v>0</v>
      </c>
      <c r="AU31" s="259">
        <v>0</v>
      </c>
      <c r="AV31" s="259">
        <v>0</v>
      </c>
      <c r="AW31" s="259">
        <v>0</v>
      </c>
      <c r="AX31" s="259">
        <v>0</v>
      </c>
      <c r="AY31" s="259">
        <v>3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6</v>
      </c>
      <c r="BF31" s="259"/>
      <c r="BG31" s="259" t="s">
        <v>646</v>
      </c>
      <c r="BH31" s="259"/>
      <c r="BI31" s="262"/>
      <c r="BJ31" s="262"/>
      <c r="BK31" s="259"/>
      <c r="BL31" s="259" t="s">
        <v>710</v>
      </c>
      <c r="BM31" s="262"/>
      <c r="BN31" t="s">
        <v>1020</v>
      </c>
      <c r="BO31" s="263" t="s">
        <v>720</v>
      </c>
    </row>
    <row r="32" spans="1:67">
      <c r="A32" s="255">
        <v>100</v>
      </c>
      <c r="B32" s="256">
        <v>42976</v>
      </c>
      <c r="C32" s="257" t="s">
        <v>701</v>
      </c>
      <c r="D32" s="258" t="s">
        <v>702</v>
      </c>
      <c r="E32" s="258"/>
      <c r="F32" s="258" t="s">
        <v>881</v>
      </c>
      <c r="G32" s="256"/>
      <c r="H32" s="259" t="s">
        <v>704</v>
      </c>
      <c r="I32" s="259" t="s">
        <v>646</v>
      </c>
      <c r="J32" s="259"/>
      <c r="K32" s="258" t="s">
        <v>396</v>
      </c>
      <c r="L32" s="256">
        <v>42736</v>
      </c>
      <c r="M32" s="258">
        <v>109</v>
      </c>
      <c r="N32" s="258">
        <v>24.17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5.01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6</v>
      </c>
      <c r="AN32" s="259"/>
      <c r="AO32" s="259"/>
      <c r="AP32" s="261" t="s">
        <v>963</v>
      </c>
      <c r="AQ32" s="259">
        <v>6.2</v>
      </c>
      <c r="AR32" s="259" t="s">
        <v>645</v>
      </c>
      <c r="AS32" s="258"/>
      <c r="AT32" s="259">
        <v>0</v>
      </c>
      <c r="AU32" s="259">
        <v>0</v>
      </c>
      <c r="AV32" s="259">
        <v>0</v>
      </c>
      <c r="AW32" s="259">
        <v>26</v>
      </c>
      <c r="AX32" s="259">
        <v>0</v>
      </c>
      <c r="AY32" s="259">
        <v>0</v>
      </c>
      <c r="AZ32" s="259">
        <v>0</v>
      </c>
      <c r="BA32" s="259">
        <v>2</v>
      </c>
      <c r="BB32" s="259">
        <v>0</v>
      </c>
      <c r="BC32" s="259">
        <v>0</v>
      </c>
      <c r="BD32" s="259"/>
      <c r="BE32" s="259" t="s">
        <v>646</v>
      </c>
      <c r="BF32" s="259">
        <v>12</v>
      </c>
      <c r="BG32" s="259" t="s">
        <v>646</v>
      </c>
      <c r="BH32" s="259"/>
      <c r="BI32" s="262" t="s">
        <v>935</v>
      </c>
      <c r="BJ32" s="262" t="s">
        <v>790</v>
      </c>
      <c r="BK32" s="259">
        <v>64</v>
      </c>
      <c r="BL32" s="259" t="s">
        <v>710</v>
      </c>
      <c r="BM32" s="262"/>
      <c r="BN32" t="s">
        <v>844</v>
      </c>
      <c r="BO32" s="263" t="s">
        <v>720</v>
      </c>
    </row>
    <row r="33" spans="1:67">
      <c r="A33" s="255">
        <v>2336</v>
      </c>
      <c r="B33" s="256">
        <v>42976</v>
      </c>
      <c r="C33" s="257" t="s">
        <v>701</v>
      </c>
      <c r="D33" s="258" t="s">
        <v>702</v>
      </c>
      <c r="E33" s="258"/>
      <c r="F33" s="258" t="s">
        <v>881</v>
      </c>
      <c r="G33" s="256"/>
      <c r="H33" s="259" t="s">
        <v>704</v>
      </c>
      <c r="I33" s="259" t="s">
        <v>646</v>
      </c>
      <c r="J33" s="259"/>
      <c r="K33" s="258" t="s">
        <v>397</v>
      </c>
      <c r="L33" s="256">
        <v>42917</v>
      </c>
      <c r="M33" s="258">
        <v>135</v>
      </c>
      <c r="N33" s="258">
        <v>29.5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24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6</v>
      </c>
      <c r="AN33" s="259"/>
      <c r="AO33" s="259"/>
      <c r="AP33" s="261" t="s">
        <v>963</v>
      </c>
      <c r="AQ33" s="259">
        <v>6.8</v>
      </c>
      <c r="AR33" s="259" t="s">
        <v>646</v>
      </c>
      <c r="AS33" s="258"/>
      <c r="AT33" s="259">
        <v>0</v>
      </c>
      <c r="AU33" s="259">
        <v>0</v>
      </c>
      <c r="AV33" s="259">
        <v>0</v>
      </c>
      <c r="AW33" s="259">
        <v>39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/>
      <c r="BE33" s="259" t="s">
        <v>646</v>
      </c>
      <c r="BF33" s="259"/>
      <c r="BG33" s="259" t="s">
        <v>646</v>
      </c>
      <c r="BH33" s="259"/>
      <c r="BI33" s="258"/>
      <c r="BJ33" s="262"/>
      <c r="BK33" s="259"/>
      <c r="BL33" s="259" t="s">
        <v>710</v>
      </c>
      <c r="BM33" s="262" t="s">
        <v>846</v>
      </c>
      <c r="BN33" t="s">
        <v>618</v>
      </c>
      <c r="BO33" t="s">
        <v>619</v>
      </c>
    </row>
    <row r="34" spans="1:67">
      <c r="A34" s="255">
        <v>481</v>
      </c>
      <c r="B34" s="256">
        <v>42976</v>
      </c>
      <c r="C34" s="257" t="s">
        <v>701</v>
      </c>
      <c r="D34" s="258" t="s">
        <v>702</v>
      </c>
      <c r="E34" s="258"/>
      <c r="F34" s="258" t="s">
        <v>881</v>
      </c>
      <c r="G34" s="256"/>
      <c r="H34" s="259" t="s">
        <v>704</v>
      </c>
      <c r="I34" s="259" t="s">
        <v>646</v>
      </c>
      <c r="J34" s="259"/>
      <c r="K34" s="258" t="s">
        <v>398</v>
      </c>
      <c r="L34" s="256">
        <v>42736</v>
      </c>
      <c r="M34">
        <v>125.09</v>
      </c>
      <c r="N34">
        <v>24.63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8.2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6</v>
      </c>
      <c r="AN34" s="259"/>
      <c r="AO34" s="259"/>
      <c r="AP34" s="261" t="s">
        <v>963</v>
      </c>
      <c r="AQ34" s="259">
        <v>6.5</v>
      </c>
      <c r="AR34" s="259" t="s">
        <v>646</v>
      </c>
      <c r="AS34" s="258"/>
      <c r="AT34" s="259">
        <v>0</v>
      </c>
      <c r="AU34" s="259">
        <v>0</v>
      </c>
      <c r="AV34" s="259">
        <v>27</v>
      </c>
      <c r="AW34" s="259">
        <v>0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646</v>
      </c>
      <c r="BF34" s="259"/>
      <c r="BG34" s="259" t="s">
        <v>646</v>
      </c>
      <c r="BH34" s="259"/>
      <c r="BI34" s="262" t="s">
        <v>971</v>
      </c>
      <c r="BJ34" s="262"/>
      <c r="BK34" s="259"/>
      <c r="BL34" s="259" t="s">
        <v>710</v>
      </c>
      <c r="BM34" s="262"/>
      <c r="BN34" t="s">
        <v>972</v>
      </c>
      <c r="BO34" s="263" t="s">
        <v>720</v>
      </c>
    </row>
    <row r="35" spans="1:67">
      <c r="A35" s="255">
        <v>406</v>
      </c>
      <c r="B35" s="256">
        <v>42976</v>
      </c>
      <c r="C35" s="257" t="s">
        <v>701</v>
      </c>
      <c r="D35" s="258" t="s">
        <v>702</v>
      </c>
      <c r="E35" s="258"/>
      <c r="F35" s="258" t="s">
        <v>881</v>
      </c>
      <c r="G35" s="256"/>
      <c r="H35" s="259" t="s">
        <v>704</v>
      </c>
      <c r="I35" s="259" t="s">
        <v>646</v>
      </c>
      <c r="J35" s="259"/>
      <c r="K35" s="258" t="s">
        <v>410</v>
      </c>
      <c r="L35" s="256">
        <v>42736</v>
      </c>
      <c r="M35" s="258">
        <v>98.22</v>
      </c>
      <c r="N35" s="258">
        <v>22.1</v>
      </c>
      <c r="O35" s="258" t="s">
        <v>1068</v>
      </c>
      <c r="P35" s="258">
        <v>600</v>
      </c>
      <c r="Q35" s="258">
        <v>21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4.53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6</v>
      </c>
      <c r="AN35" s="259"/>
      <c r="AO35" s="259"/>
      <c r="AP35" s="261" t="s">
        <v>963</v>
      </c>
      <c r="AQ35" s="259">
        <v>6.2</v>
      </c>
      <c r="AR35" s="259" t="s">
        <v>646</v>
      </c>
      <c r="AS35" s="259"/>
      <c r="AT35" s="259">
        <v>0</v>
      </c>
      <c r="AU35" s="259">
        <v>0</v>
      </c>
      <c r="AV35" s="259">
        <v>0</v>
      </c>
      <c r="AW35" s="259">
        <v>0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>
        <v>12</v>
      </c>
      <c r="BE35" s="259" t="s">
        <v>646</v>
      </c>
      <c r="BF35" s="259"/>
      <c r="BG35" s="259" t="s">
        <v>646</v>
      </c>
      <c r="BH35" s="259"/>
      <c r="BI35" s="262" t="s">
        <v>805</v>
      </c>
      <c r="BJ35" s="262" t="s">
        <v>709</v>
      </c>
      <c r="BK35" s="259">
        <v>50</v>
      </c>
      <c r="BL35" s="259" t="s">
        <v>710</v>
      </c>
      <c r="BM35" s="262" t="s">
        <v>725</v>
      </c>
      <c r="BN35" t="s">
        <v>589</v>
      </c>
      <c r="BO35" s="263" t="s">
        <v>720</v>
      </c>
    </row>
    <row r="36" spans="1:67">
      <c r="A36" s="255">
        <v>2165</v>
      </c>
      <c r="B36" s="256">
        <v>42976</v>
      </c>
      <c r="C36" s="257" t="s">
        <v>701</v>
      </c>
      <c r="D36" s="258" t="s">
        <v>702</v>
      </c>
      <c r="E36" s="258"/>
      <c r="F36" s="258" t="s">
        <v>881</v>
      </c>
      <c r="G36" s="256"/>
      <c r="H36" s="259" t="s">
        <v>646</v>
      </c>
      <c r="I36" s="259" t="s">
        <v>965</v>
      </c>
      <c r="J36" s="259"/>
      <c r="K36" s="258" t="s">
        <v>400</v>
      </c>
      <c r="L36" s="256">
        <v>42736</v>
      </c>
      <c r="M36" s="258">
        <v>134.4</v>
      </c>
      <c r="N36" s="258">
        <v>25.61</v>
      </c>
      <c r="O36" s="258" t="s">
        <v>1068</v>
      </c>
      <c r="P36" s="258">
        <v>100</v>
      </c>
      <c r="Q36" s="258">
        <v>28.45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6.91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6</v>
      </c>
      <c r="AN36" s="259"/>
      <c r="AO36" s="259"/>
      <c r="AP36" s="261"/>
      <c r="AQ36" s="259"/>
      <c r="AR36" s="259" t="s">
        <v>646</v>
      </c>
      <c r="AS36" s="258"/>
      <c r="AT36" s="259">
        <v>0</v>
      </c>
      <c r="AU36" s="259">
        <v>0</v>
      </c>
      <c r="AV36" s="259">
        <v>0</v>
      </c>
      <c r="AW36" s="259">
        <v>35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04</v>
      </c>
      <c r="BF36" s="259"/>
      <c r="BG36" s="259" t="s">
        <v>646</v>
      </c>
      <c r="BH36" s="259"/>
      <c r="BI36" s="258"/>
      <c r="BJ36" s="258"/>
      <c r="BK36" s="259"/>
      <c r="BL36" s="259" t="s">
        <v>710</v>
      </c>
      <c r="BM36" s="262" t="s">
        <v>846</v>
      </c>
      <c r="BN36" t="s">
        <v>673</v>
      </c>
      <c r="BO36" t="s">
        <v>720</v>
      </c>
    </row>
    <row r="37" spans="1:67">
      <c r="A37" s="255">
        <v>2220</v>
      </c>
      <c r="B37" s="256">
        <v>42976</v>
      </c>
      <c r="C37" s="257" t="s">
        <v>701</v>
      </c>
      <c r="D37" s="258" t="s">
        <v>702</v>
      </c>
      <c r="E37" s="258"/>
      <c r="F37" s="258" t="s">
        <v>881</v>
      </c>
      <c r="G37" s="256"/>
      <c r="H37" s="259" t="s">
        <v>704</v>
      </c>
      <c r="I37" s="259" t="s">
        <v>646</v>
      </c>
      <c r="J37" s="259"/>
      <c r="K37" s="258" t="s">
        <v>411</v>
      </c>
      <c r="L37" s="256">
        <v>42736</v>
      </c>
      <c r="M37" s="258">
        <v>102.76</v>
      </c>
      <c r="N37" s="258">
        <v>23.56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6.16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6</v>
      </c>
      <c r="AN37" s="259"/>
      <c r="AO37" s="259"/>
      <c r="AP37" s="261" t="s">
        <v>963</v>
      </c>
      <c r="AQ37" s="259">
        <v>6.2</v>
      </c>
      <c r="AR37" s="259" t="s">
        <v>645</v>
      </c>
      <c r="AS37" s="258"/>
      <c r="AT37" s="259">
        <v>0</v>
      </c>
      <c r="AU37" s="259">
        <v>0</v>
      </c>
      <c r="AV37" s="259">
        <v>0</v>
      </c>
      <c r="AW37" s="259">
        <v>26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6</v>
      </c>
      <c r="BF37" s="259">
        <v>12</v>
      </c>
      <c r="BG37" s="259" t="s">
        <v>646</v>
      </c>
      <c r="BH37" s="259"/>
      <c r="BI37" s="262"/>
      <c r="BJ37" s="262"/>
      <c r="BK37" s="259"/>
      <c r="BL37" s="259" t="s">
        <v>710</v>
      </c>
      <c r="BM37" s="262"/>
      <c r="BN37" s="263" t="s">
        <v>750</v>
      </c>
      <c r="BO37" t="s">
        <v>720</v>
      </c>
    </row>
    <row r="38" spans="1:67">
      <c r="A38" s="255"/>
      <c r="B38" s="256">
        <v>42976</v>
      </c>
      <c r="C38" s="257" t="s">
        <v>701</v>
      </c>
      <c r="D38" s="258" t="s">
        <v>702</v>
      </c>
      <c r="E38" s="258"/>
      <c r="F38" s="258" t="s">
        <v>881</v>
      </c>
      <c r="G38" s="256"/>
      <c r="H38" s="259"/>
      <c r="I38" s="259"/>
      <c r="J38" s="259"/>
      <c r="K38" s="258" t="s">
        <v>402</v>
      </c>
      <c r="L38" s="256">
        <v>42906</v>
      </c>
      <c r="M38" s="258">
        <v>76.14</v>
      </c>
      <c r="N38" s="258">
        <v>18.13</v>
      </c>
      <c r="O38" s="258" t="s">
        <v>416</v>
      </c>
      <c r="P38" s="258">
        <v>1020</v>
      </c>
      <c r="Q38" s="258">
        <v>18.62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8.350000000000001</v>
      </c>
      <c r="AF38" s="258"/>
      <c r="AG38" s="258"/>
      <c r="AH38" s="258"/>
      <c r="AI38" s="258"/>
      <c r="AJ38" s="258"/>
      <c r="AK38" s="258"/>
      <c r="AL38" s="258"/>
      <c r="AM38" s="259"/>
      <c r="AN38" s="259"/>
      <c r="AO38" s="259"/>
      <c r="AP38" s="261"/>
      <c r="AQ38" s="259"/>
      <c r="AR38" s="259"/>
      <c r="AS38" s="258"/>
      <c r="AT38" s="259"/>
      <c r="AU38" s="259"/>
      <c r="AV38" s="259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62"/>
      <c r="BJ38" s="262"/>
      <c r="BK38" s="259"/>
      <c r="BL38" s="259"/>
      <c r="BM38" s="262"/>
      <c r="BN38" s="263"/>
    </row>
    <row r="39" spans="1:67">
      <c r="A39" s="255">
        <v>570</v>
      </c>
      <c r="B39" s="256">
        <v>42976</v>
      </c>
      <c r="C39" s="257" t="s">
        <v>701</v>
      </c>
      <c r="D39" s="258" t="s">
        <v>702</v>
      </c>
      <c r="E39" s="258"/>
      <c r="F39" s="258" t="s">
        <v>881</v>
      </c>
      <c r="G39" s="256"/>
      <c r="H39" s="259" t="s">
        <v>646</v>
      </c>
      <c r="I39" s="259" t="s">
        <v>965</v>
      </c>
      <c r="J39" s="259"/>
      <c r="K39" s="258" t="s">
        <v>403</v>
      </c>
      <c r="L39" s="256">
        <v>42917</v>
      </c>
      <c r="M39" s="258">
        <v>142.34</v>
      </c>
      <c r="N39" s="258">
        <v>29.63</v>
      </c>
      <c r="O39" s="258" t="s">
        <v>415</v>
      </c>
      <c r="P39" s="258">
        <v>1020</v>
      </c>
      <c r="Q39" s="258">
        <v>33.380000000000003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4.77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6</v>
      </c>
      <c r="AN39" s="259"/>
      <c r="AO39" s="259"/>
      <c r="AP39" s="261"/>
      <c r="AQ39" s="259"/>
      <c r="AR39" s="259" t="s">
        <v>646</v>
      </c>
      <c r="AS39" s="258"/>
      <c r="AT39" s="259">
        <v>0</v>
      </c>
      <c r="AU39" s="259">
        <v>0</v>
      </c>
      <c r="AV39" s="259">
        <v>0</v>
      </c>
      <c r="AW39" s="259">
        <v>30</v>
      </c>
      <c r="AX39" s="259">
        <v>0</v>
      </c>
      <c r="AY39" s="259">
        <v>2</v>
      </c>
      <c r="AZ39" s="259">
        <v>0</v>
      </c>
      <c r="BA39" s="259">
        <v>0</v>
      </c>
      <c r="BB39" s="259">
        <v>0</v>
      </c>
      <c r="BC39" s="259">
        <v>0</v>
      </c>
      <c r="BD39" s="259"/>
      <c r="BE39" s="259" t="s">
        <v>646</v>
      </c>
      <c r="BF39" s="259"/>
      <c r="BG39" s="259" t="s">
        <v>646</v>
      </c>
      <c r="BH39" s="259"/>
      <c r="BI39" s="262"/>
      <c r="BJ39" s="262"/>
      <c r="BK39" s="259"/>
      <c r="BL39" s="259" t="s">
        <v>710</v>
      </c>
      <c r="BM39" s="262"/>
      <c r="BN39" t="s">
        <v>831</v>
      </c>
      <c r="BO39" s="263" t="s">
        <v>720</v>
      </c>
    </row>
    <row r="40" spans="1:67">
      <c r="A40" s="255">
        <v>386</v>
      </c>
      <c r="B40" s="256">
        <v>42976</v>
      </c>
      <c r="C40" s="257" t="s">
        <v>701</v>
      </c>
      <c r="D40" s="258" t="s">
        <v>702</v>
      </c>
      <c r="E40" s="258"/>
      <c r="F40" s="258" t="s">
        <v>881</v>
      </c>
      <c r="G40" s="256"/>
      <c r="H40" s="259" t="s">
        <v>704</v>
      </c>
      <c r="I40" s="259" t="s">
        <v>646</v>
      </c>
      <c r="J40" s="259"/>
      <c r="K40" s="258" t="s">
        <v>404</v>
      </c>
      <c r="L40" s="256">
        <v>42736</v>
      </c>
      <c r="M40" s="258">
        <v>118.69</v>
      </c>
      <c r="N40" s="258">
        <v>23.16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7.399999999999999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6</v>
      </c>
      <c r="AN40" s="259"/>
      <c r="AO40" s="259"/>
      <c r="AP40" s="261" t="s">
        <v>963</v>
      </c>
      <c r="AQ40" s="259">
        <v>8</v>
      </c>
      <c r="AR40" s="259" t="s">
        <v>645</v>
      </c>
      <c r="AS40" s="258"/>
      <c r="AT40" s="259">
        <v>0</v>
      </c>
      <c r="AU40" s="259">
        <v>0</v>
      </c>
      <c r="AV40" s="259">
        <v>0</v>
      </c>
      <c r="AW40" s="259">
        <v>30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704</v>
      </c>
      <c r="BF40" s="259"/>
      <c r="BG40" s="259" t="s">
        <v>704</v>
      </c>
      <c r="BH40" s="259"/>
      <c r="BI40" s="262" t="s">
        <v>833</v>
      </c>
      <c r="BJ40" s="262" t="s">
        <v>709</v>
      </c>
      <c r="BK40" s="259">
        <v>20</v>
      </c>
      <c r="BL40" s="259" t="s">
        <v>710</v>
      </c>
      <c r="BM40" s="262"/>
      <c r="BN40" t="s">
        <v>834</v>
      </c>
      <c r="BO40" s="263" t="s">
        <v>720</v>
      </c>
    </row>
    <row r="41" spans="1:67">
      <c r="A41" s="255">
        <v>928</v>
      </c>
      <c r="B41" s="256">
        <v>42976</v>
      </c>
      <c r="C41" s="257" t="s">
        <v>701</v>
      </c>
      <c r="D41" s="258" t="s">
        <v>702</v>
      </c>
      <c r="E41" s="258"/>
      <c r="F41" s="258" t="s">
        <v>881</v>
      </c>
      <c r="G41" s="256"/>
      <c r="H41" s="259" t="s">
        <v>704</v>
      </c>
      <c r="I41" s="259" t="s">
        <v>646</v>
      </c>
      <c r="J41" s="259"/>
      <c r="K41" s="258" t="s">
        <v>405</v>
      </c>
      <c r="L41" s="256">
        <v>42917</v>
      </c>
      <c r="M41" s="258">
        <v>140.97</v>
      </c>
      <c r="N41" s="258">
        <v>33.08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4.99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6</v>
      </c>
      <c r="AN41" s="259"/>
      <c r="AO41" s="259"/>
      <c r="AP41" s="261" t="s">
        <v>963</v>
      </c>
      <c r="AQ41" s="259">
        <v>6.4</v>
      </c>
      <c r="AR41" s="259" t="s">
        <v>645</v>
      </c>
      <c r="AS41" s="258"/>
      <c r="AT41" s="259">
        <v>18</v>
      </c>
      <c r="AU41" s="259">
        <v>0</v>
      </c>
      <c r="AV41" s="259">
        <v>16</v>
      </c>
      <c r="AW41" s="259">
        <v>0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6</v>
      </c>
      <c r="BF41" s="259"/>
      <c r="BG41" s="259" t="s">
        <v>646</v>
      </c>
      <c r="BH41" s="259"/>
      <c r="BI41" s="262"/>
      <c r="BJ41" s="262"/>
      <c r="BK41" s="259"/>
      <c r="BL41" s="259" t="s">
        <v>710</v>
      </c>
      <c r="BM41" s="262" t="s">
        <v>827</v>
      </c>
      <c r="BN41" t="s">
        <v>670</v>
      </c>
      <c r="BO41" s="263" t="s">
        <v>720</v>
      </c>
    </row>
    <row r="42" spans="1:67">
      <c r="A42" s="255">
        <v>336</v>
      </c>
      <c r="B42" s="256">
        <v>42976</v>
      </c>
      <c r="C42" s="257" t="s">
        <v>701</v>
      </c>
      <c r="D42" s="258" t="s">
        <v>702</v>
      </c>
      <c r="E42" s="258"/>
      <c r="F42" s="258" t="s">
        <v>881</v>
      </c>
      <c r="G42" s="256"/>
      <c r="H42" s="259" t="s">
        <v>704</v>
      </c>
      <c r="I42" s="259" t="s">
        <v>646</v>
      </c>
      <c r="J42" s="259"/>
      <c r="K42" s="258" t="s">
        <v>407</v>
      </c>
      <c r="L42" s="256">
        <v>42736</v>
      </c>
      <c r="M42" s="258">
        <v>106</v>
      </c>
      <c r="N42">
        <v>21.86</v>
      </c>
      <c r="O42" s="258" t="s">
        <v>1068</v>
      </c>
      <c r="P42" s="258">
        <v>1020</v>
      </c>
      <c r="Q42">
        <v>21.65</v>
      </c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3.8</v>
      </c>
      <c r="AF42" s="258"/>
      <c r="AG42" s="258"/>
      <c r="AH42" s="258"/>
      <c r="AI42" s="258"/>
      <c r="AJ42" s="258"/>
      <c r="AK42" s="258"/>
      <c r="AL42" s="258" t="s">
        <v>843</v>
      </c>
      <c r="AM42" s="259" t="s">
        <v>646</v>
      </c>
      <c r="AN42" s="259"/>
      <c r="AO42" s="259"/>
      <c r="AP42" s="261" t="s">
        <v>963</v>
      </c>
      <c r="AQ42" s="259">
        <v>5.5</v>
      </c>
      <c r="AR42" s="259" t="s">
        <v>645</v>
      </c>
      <c r="AS42" s="258"/>
      <c r="AT42" s="259">
        <v>0</v>
      </c>
      <c r="AU42" s="259">
        <v>0</v>
      </c>
      <c r="AV42" s="259">
        <v>10</v>
      </c>
      <c r="AW42" s="259">
        <v>0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0</v>
      </c>
      <c r="BD42" s="259">
        <v>24</v>
      </c>
      <c r="BE42" s="259" t="s">
        <v>704</v>
      </c>
      <c r="BF42" s="259">
        <v>24</v>
      </c>
      <c r="BG42" s="259" t="s">
        <v>646</v>
      </c>
      <c r="BH42" s="259"/>
      <c r="BI42" s="262"/>
      <c r="BJ42" s="262"/>
      <c r="BK42" s="259"/>
      <c r="BL42" s="259" t="s">
        <v>710</v>
      </c>
      <c r="BM42" s="262"/>
      <c r="BN42" t="s">
        <v>795</v>
      </c>
      <c r="BO42" s="263" t="s">
        <v>720</v>
      </c>
    </row>
    <row r="43" spans="1:67">
      <c r="A43" s="255">
        <v>2942</v>
      </c>
      <c r="B43" s="256">
        <v>42976</v>
      </c>
      <c r="C43" s="257" t="s">
        <v>701</v>
      </c>
      <c r="D43" s="258" t="s">
        <v>702</v>
      </c>
      <c r="E43" s="258"/>
      <c r="F43" s="258" t="s">
        <v>881</v>
      </c>
      <c r="G43" s="256"/>
      <c r="H43" s="259" t="s">
        <v>646</v>
      </c>
      <c r="I43" s="259" t="s">
        <v>965</v>
      </c>
      <c r="J43" s="259"/>
      <c r="K43" s="258" t="s">
        <v>408</v>
      </c>
      <c r="L43" s="256">
        <v>42736</v>
      </c>
      <c r="M43" s="258">
        <v>103.75700000000001</v>
      </c>
      <c r="N43" s="258">
        <v>25.102</v>
      </c>
      <c r="O43" s="258" t="s">
        <v>1068</v>
      </c>
      <c r="P43" s="258">
        <v>1020</v>
      </c>
      <c r="Q43" s="258">
        <v>26.591000000000001</v>
      </c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16.009</v>
      </c>
      <c r="AF43" s="258"/>
      <c r="AG43" s="258"/>
      <c r="AH43" s="258"/>
      <c r="AI43" s="258"/>
      <c r="AJ43" s="258"/>
      <c r="AK43" s="258"/>
      <c r="AL43" s="258" t="s">
        <v>843</v>
      </c>
      <c r="AM43" s="259" t="s">
        <v>646</v>
      </c>
      <c r="AN43" s="259"/>
      <c r="AO43" s="259"/>
      <c r="AP43" s="261"/>
      <c r="AQ43" s="259"/>
      <c r="AR43" s="259" t="s">
        <v>646</v>
      </c>
      <c r="AS43" s="258"/>
      <c r="AT43" s="259">
        <v>0</v>
      </c>
      <c r="AU43" s="259">
        <v>30</v>
      </c>
      <c r="AV43" s="259">
        <v>0</v>
      </c>
      <c r="AW43" s="259">
        <v>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>
        <v>24</v>
      </c>
      <c r="BE43" s="259" t="s">
        <v>646</v>
      </c>
      <c r="BF43" s="259"/>
      <c r="BG43" s="259" t="s">
        <v>646</v>
      </c>
      <c r="BH43" s="259"/>
      <c r="BI43" s="262" t="s">
        <v>789</v>
      </c>
      <c r="BJ43" s="262" t="s">
        <v>790</v>
      </c>
      <c r="BK43" s="259">
        <v>50</v>
      </c>
      <c r="BL43" s="259" t="s">
        <v>710</v>
      </c>
      <c r="BM43" s="262"/>
      <c r="BN43" t="s">
        <v>874</v>
      </c>
      <c r="BO43" s="263" t="s">
        <v>720</v>
      </c>
    </row>
    <row r="44" spans="1:67">
      <c r="A44" s="255">
        <v>1860</v>
      </c>
      <c r="B44" s="256">
        <v>42976</v>
      </c>
      <c r="C44" s="262" t="s">
        <v>701</v>
      </c>
      <c r="D44" s="258" t="s">
        <v>1066</v>
      </c>
      <c r="E44" s="258"/>
      <c r="F44" s="258" t="s">
        <v>881</v>
      </c>
      <c r="G44" s="256"/>
      <c r="H44" s="259" t="s">
        <v>704</v>
      </c>
      <c r="I44" s="259" t="s">
        <v>646</v>
      </c>
      <c r="J44" s="259"/>
      <c r="K44" s="258" t="s">
        <v>412</v>
      </c>
      <c r="L44" s="256">
        <v>42917</v>
      </c>
      <c r="M44" s="258">
        <v>124.2</v>
      </c>
      <c r="N44" s="258">
        <v>38.106999999999999</v>
      </c>
      <c r="O44" s="258" t="s">
        <v>1068</v>
      </c>
      <c r="P44" s="258">
        <v>1030</v>
      </c>
      <c r="Q44" s="258">
        <v>39.703000000000003</v>
      </c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21.913</v>
      </c>
      <c r="AF44" s="258"/>
      <c r="AG44" s="258"/>
      <c r="AH44" s="258"/>
      <c r="AI44" s="258"/>
      <c r="AJ44" s="258"/>
      <c r="AK44" s="258"/>
      <c r="AL44" s="258" t="s">
        <v>843</v>
      </c>
      <c r="AM44" s="259" t="s">
        <v>646</v>
      </c>
      <c r="AN44" s="259"/>
      <c r="AO44" s="259"/>
      <c r="AP44" s="261" t="s">
        <v>963</v>
      </c>
      <c r="AQ44" s="259">
        <v>6.2</v>
      </c>
      <c r="AR44" s="259" t="s">
        <v>646</v>
      </c>
      <c r="AS44" s="258"/>
      <c r="AT44" s="259">
        <v>0</v>
      </c>
      <c r="AU44" s="259">
        <v>0</v>
      </c>
      <c r="AV44" s="259">
        <v>0</v>
      </c>
      <c r="AW44" s="259">
        <v>27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6</v>
      </c>
      <c r="BF44" s="259">
        <v>24</v>
      </c>
      <c r="BG44" s="259" t="s">
        <v>646</v>
      </c>
      <c r="BH44" s="259"/>
      <c r="BI44" s="262" t="s">
        <v>967</v>
      </c>
      <c r="BJ44" s="262" t="s">
        <v>968</v>
      </c>
      <c r="BK44" s="259"/>
      <c r="BL44" s="259" t="s">
        <v>710</v>
      </c>
      <c r="BM44" s="262"/>
      <c r="BN44" t="s">
        <v>880</v>
      </c>
      <c r="BO44" t="s">
        <v>720</v>
      </c>
    </row>
    <row r="45" spans="1:67">
      <c r="A45" s="329"/>
      <c r="B45" s="256">
        <v>42976</v>
      </c>
      <c r="C45" s="257" t="s">
        <v>701</v>
      </c>
      <c r="D45" s="258" t="s">
        <v>702</v>
      </c>
      <c r="E45" s="258"/>
      <c r="F45" s="258" t="s">
        <v>850</v>
      </c>
      <c r="G45" s="256"/>
      <c r="H45" s="259" t="s">
        <v>704</v>
      </c>
      <c r="I45" s="259" t="s">
        <v>885</v>
      </c>
      <c r="J45" s="259"/>
      <c r="K45" s="258" t="s">
        <v>494</v>
      </c>
      <c r="L45" s="332">
        <v>42576</v>
      </c>
      <c r="M45" s="258">
        <v>107</v>
      </c>
      <c r="N45" s="258">
        <v>28.45</v>
      </c>
      <c r="O45" s="258"/>
      <c r="P45" s="258"/>
      <c r="Q45" s="258"/>
      <c r="R45" s="260"/>
      <c r="S45" s="258"/>
      <c r="T45" s="258"/>
      <c r="U45" s="258"/>
      <c r="V45" s="258"/>
      <c r="W45" s="258">
        <v>15.45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/>
      <c r="AM45" s="259"/>
      <c r="AN45" s="259"/>
      <c r="AO45" s="259"/>
      <c r="AP45" s="261"/>
      <c r="AQ45" s="259"/>
      <c r="AR45" s="259"/>
      <c r="AS45" s="258"/>
      <c r="AT45" s="259"/>
      <c r="AU45" s="259"/>
      <c r="AV45" s="259"/>
      <c r="AW45" s="259"/>
      <c r="AX45" s="259"/>
      <c r="AY45" s="259"/>
      <c r="AZ45" s="259"/>
      <c r="BA45" s="259"/>
      <c r="BB45" s="259"/>
      <c r="BC45" s="259"/>
      <c r="BD45" s="259"/>
      <c r="BE45" s="259"/>
      <c r="BF45" s="259"/>
      <c r="BG45" s="259"/>
      <c r="BH45" s="259"/>
      <c r="BI45" s="262"/>
      <c r="BJ45" s="262"/>
      <c r="BK45" s="259"/>
      <c r="BL45" s="259"/>
      <c r="BM45" s="262"/>
    </row>
    <row r="46" spans="1:67">
      <c r="A46" s="255">
        <v>812</v>
      </c>
      <c r="B46" s="256">
        <v>42976</v>
      </c>
      <c r="C46" s="257" t="s">
        <v>701</v>
      </c>
      <c r="D46" s="258" t="s">
        <v>702</v>
      </c>
      <c r="E46" s="258"/>
      <c r="F46" s="258" t="s">
        <v>850</v>
      </c>
      <c r="G46" s="256"/>
      <c r="H46" s="259" t="s">
        <v>704</v>
      </c>
      <c r="I46" s="259" t="s">
        <v>646</v>
      </c>
      <c r="J46" s="259"/>
      <c r="K46" s="258" t="s">
        <v>389</v>
      </c>
      <c r="L46" s="256">
        <v>42736</v>
      </c>
      <c r="M46" s="258">
        <v>122.18</v>
      </c>
      <c r="N46" s="258">
        <v>30.36</v>
      </c>
      <c r="O46" s="258"/>
      <c r="P46" s="258"/>
      <c r="Q46" s="258"/>
      <c r="R46" s="260"/>
      <c r="S46" s="258"/>
      <c r="T46" s="258"/>
      <c r="U46" s="258"/>
      <c r="V46" s="258"/>
      <c r="W46" s="258">
        <v>17.93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6</v>
      </c>
      <c r="AN46" s="259"/>
      <c r="AO46" s="259"/>
      <c r="AP46" s="261" t="s">
        <v>963</v>
      </c>
      <c r="AQ46" s="259">
        <v>5</v>
      </c>
      <c r="AR46" s="259" t="s">
        <v>645</v>
      </c>
      <c r="AS46" s="258"/>
      <c r="AT46" s="259">
        <v>0</v>
      </c>
      <c r="AU46" s="259">
        <v>0</v>
      </c>
      <c r="AV46" s="259">
        <v>0</v>
      </c>
      <c r="AW46" s="259">
        <v>26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2</v>
      </c>
      <c r="BD46" s="259"/>
      <c r="BE46" s="259" t="s">
        <v>646</v>
      </c>
      <c r="BF46" s="259">
        <v>12</v>
      </c>
      <c r="BG46" s="259" t="s">
        <v>646</v>
      </c>
      <c r="BH46" s="259"/>
      <c r="BI46" s="262" t="s">
        <v>708</v>
      </c>
      <c r="BJ46" s="262" t="s">
        <v>709</v>
      </c>
      <c r="BK46" s="259">
        <v>100</v>
      </c>
      <c r="BL46" s="259" t="s">
        <v>710</v>
      </c>
      <c r="BM46" s="262"/>
      <c r="BN46" t="s">
        <v>714</v>
      </c>
      <c r="BO46" s="263" t="s">
        <v>720</v>
      </c>
    </row>
    <row r="47" spans="1:67">
      <c r="A47" s="255">
        <v>447</v>
      </c>
      <c r="B47" s="256">
        <v>42976</v>
      </c>
      <c r="C47" s="257" t="s">
        <v>701</v>
      </c>
      <c r="D47" s="258" t="s">
        <v>702</v>
      </c>
      <c r="E47" s="258"/>
      <c r="F47" s="258" t="s">
        <v>850</v>
      </c>
      <c r="G47" s="256"/>
      <c r="H47" s="259" t="s">
        <v>704</v>
      </c>
      <c r="I47" s="259" t="s">
        <v>646</v>
      </c>
      <c r="J47" s="259"/>
      <c r="K47" s="258" t="s">
        <v>390</v>
      </c>
      <c r="L47" s="256">
        <v>42928</v>
      </c>
      <c r="M47" s="258">
        <v>123.79</v>
      </c>
      <c r="N47" s="258">
        <v>33.409999999999997</v>
      </c>
      <c r="O47" s="258"/>
      <c r="P47" s="258"/>
      <c r="Q47" s="258"/>
      <c r="R47" s="260"/>
      <c r="S47" s="258"/>
      <c r="T47" s="258"/>
      <c r="U47" s="258"/>
      <c r="V47" s="258"/>
      <c r="W47" s="258">
        <v>18.829999999999998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6</v>
      </c>
      <c r="AN47" s="259"/>
      <c r="AO47" s="259"/>
      <c r="AP47" s="261" t="s">
        <v>963</v>
      </c>
      <c r="AQ47" s="259">
        <v>5</v>
      </c>
      <c r="AR47" s="259" t="s">
        <v>646</v>
      </c>
      <c r="AS47" s="258"/>
      <c r="AT47" s="259">
        <v>0</v>
      </c>
      <c r="AU47" s="259">
        <v>0</v>
      </c>
      <c r="AV47" s="259">
        <v>0</v>
      </c>
      <c r="AW47" s="259">
        <v>35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/>
      <c r="BE47" s="259" t="s">
        <v>646</v>
      </c>
      <c r="BF47" s="259">
        <v>24</v>
      </c>
      <c r="BG47" s="259" t="s">
        <v>646</v>
      </c>
      <c r="BH47" s="259"/>
      <c r="BI47" s="262"/>
      <c r="BJ47" s="262"/>
      <c r="BK47" s="259"/>
      <c r="BL47" s="259" t="s">
        <v>710</v>
      </c>
      <c r="BM47" s="262"/>
      <c r="BN47" t="s">
        <v>964</v>
      </c>
      <c r="BO47" s="263" t="s">
        <v>720</v>
      </c>
    </row>
    <row r="48" spans="1:67">
      <c r="A48" s="255">
        <v>246</v>
      </c>
      <c r="B48" s="256">
        <v>42976</v>
      </c>
      <c r="C48" s="257" t="s">
        <v>701</v>
      </c>
      <c r="D48" s="258" t="s">
        <v>702</v>
      </c>
      <c r="E48" s="258"/>
      <c r="F48" s="258" t="s">
        <v>850</v>
      </c>
      <c r="G48" s="256"/>
      <c r="H48" s="259" t="s">
        <v>646</v>
      </c>
      <c r="I48" s="259" t="s">
        <v>965</v>
      </c>
      <c r="J48" s="259"/>
      <c r="K48" s="258" t="s">
        <v>391</v>
      </c>
      <c r="L48" s="256">
        <v>42917</v>
      </c>
      <c r="M48" s="258">
        <v>119.5</v>
      </c>
      <c r="N48" s="258">
        <v>37.700000000000003</v>
      </c>
      <c r="O48" s="258"/>
      <c r="P48" s="258"/>
      <c r="Q48" s="258"/>
      <c r="R48" s="260"/>
      <c r="S48" s="258"/>
      <c r="T48" s="258"/>
      <c r="U48" s="258"/>
      <c r="V48" s="258"/>
      <c r="W48" s="258">
        <v>19.8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715</v>
      </c>
      <c r="AM48" s="259" t="s">
        <v>646</v>
      </c>
      <c r="AN48" s="259"/>
      <c r="AO48" s="259"/>
      <c r="AP48" s="261"/>
      <c r="AQ48" s="259"/>
      <c r="AR48" s="259" t="s">
        <v>646</v>
      </c>
      <c r="AS48" s="258"/>
      <c r="AT48" s="259">
        <v>0</v>
      </c>
      <c r="AU48" s="259">
        <v>0</v>
      </c>
      <c r="AV48" s="259">
        <v>1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6</v>
      </c>
      <c r="BF48" s="259"/>
      <c r="BG48" s="259" t="s">
        <v>646</v>
      </c>
      <c r="BH48" s="259"/>
      <c r="BI48" s="262"/>
      <c r="BJ48" s="262"/>
      <c r="BK48" s="259"/>
      <c r="BL48" s="259" t="s">
        <v>710</v>
      </c>
      <c r="BM48" s="262" t="s">
        <v>1064</v>
      </c>
      <c r="BN48" t="s">
        <v>1065</v>
      </c>
      <c r="BO48" s="263" t="s">
        <v>720</v>
      </c>
    </row>
    <row r="49" spans="1:67">
      <c r="A49" s="255">
        <v>2112</v>
      </c>
      <c r="B49" s="256">
        <v>42976</v>
      </c>
      <c r="C49" s="262" t="s">
        <v>701</v>
      </c>
      <c r="D49" s="258" t="s">
        <v>1066</v>
      </c>
      <c r="E49" s="258"/>
      <c r="F49" s="258" t="s">
        <v>850</v>
      </c>
      <c r="G49" s="256"/>
      <c r="H49" s="259" t="s">
        <v>704</v>
      </c>
      <c r="I49" s="259" t="s">
        <v>646</v>
      </c>
      <c r="J49" s="259"/>
      <c r="K49" s="258" t="s">
        <v>392</v>
      </c>
      <c r="L49" s="256">
        <v>42917</v>
      </c>
      <c r="M49" s="258">
        <v>107.36</v>
      </c>
      <c r="N49" s="258">
        <v>32.39</v>
      </c>
      <c r="O49" s="258"/>
      <c r="P49" s="258"/>
      <c r="Q49" s="258"/>
      <c r="R49" s="260"/>
      <c r="S49" s="258"/>
      <c r="T49" s="258"/>
      <c r="U49" s="258"/>
      <c r="V49" s="258"/>
      <c r="W49" s="258">
        <v>17.41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715</v>
      </c>
      <c r="AM49" s="259" t="s">
        <v>646</v>
      </c>
      <c r="AN49" s="259"/>
      <c r="AO49" s="259"/>
      <c r="AP49" s="261" t="s">
        <v>963</v>
      </c>
      <c r="AQ49" s="259">
        <v>6.5</v>
      </c>
      <c r="AR49" s="259" t="s">
        <v>646</v>
      </c>
      <c r="AS49" s="258"/>
      <c r="AT49" s="259">
        <v>0</v>
      </c>
      <c r="AU49" s="259">
        <v>0</v>
      </c>
      <c r="AV49" s="259">
        <v>0</v>
      </c>
      <c r="AW49" s="259">
        <v>20</v>
      </c>
      <c r="AX49" s="259">
        <v>0</v>
      </c>
      <c r="AY49" s="259">
        <v>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6</v>
      </c>
      <c r="BF49" s="259"/>
      <c r="BG49" s="259" t="s">
        <v>646</v>
      </c>
      <c r="BH49" s="259"/>
      <c r="BI49" s="262" t="s">
        <v>671</v>
      </c>
      <c r="BJ49" s="262"/>
      <c r="BK49" s="259"/>
      <c r="BL49" s="259" t="s">
        <v>710</v>
      </c>
      <c r="BM49" s="262" t="s">
        <v>672</v>
      </c>
      <c r="BN49" t="s">
        <v>913</v>
      </c>
      <c r="BO49" t="s">
        <v>720</v>
      </c>
    </row>
    <row r="50" spans="1:67">
      <c r="A50" s="255">
        <v>1781</v>
      </c>
      <c r="B50" s="256">
        <v>42976</v>
      </c>
      <c r="C50" s="262" t="s">
        <v>701</v>
      </c>
      <c r="D50" s="258" t="s">
        <v>1066</v>
      </c>
      <c r="E50" s="258"/>
      <c r="F50" s="258" t="s">
        <v>850</v>
      </c>
      <c r="G50" s="256"/>
      <c r="H50" s="259" t="s">
        <v>646</v>
      </c>
      <c r="I50" s="259" t="s">
        <v>965</v>
      </c>
      <c r="J50" s="259"/>
      <c r="K50" s="258" t="s">
        <v>393</v>
      </c>
      <c r="L50" s="256">
        <v>42736</v>
      </c>
      <c r="M50" s="258">
        <v>120.18</v>
      </c>
      <c r="N50" s="258">
        <v>31.05</v>
      </c>
      <c r="O50" s="258"/>
      <c r="P50" s="258"/>
      <c r="Q50" s="258"/>
      <c r="R50" s="260"/>
      <c r="S50" s="258"/>
      <c r="T50" s="258"/>
      <c r="U50" s="258"/>
      <c r="V50" s="258"/>
      <c r="W50" s="258">
        <v>18.5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6</v>
      </c>
      <c r="AN50" s="259"/>
      <c r="AO50" s="259"/>
      <c r="AP50" s="261"/>
      <c r="AQ50" s="259"/>
      <c r="AR50" s="259" t="s">
        <v>646</v>
      </c>
      <c r="AS50" s="258"/>
      <c r="AT50" s="259">
        <v>0</v>
      </c>
      <c r="AU50" s="259">
        <v>0</v>
      </c>
      <c r="AV50" s="259">
        <v>0</v>
      </c>
      <c r="AW50" s="259">
        <v>30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>
        <v>12</v>
      </c>
      <c r="BE50" s="259" t="s">
        <v>704</v>
      </c>
      <c r="BF50" s="259"/>
      <c r="BG50" s="259" t="s">
        <v>646</v>
      </c>
      <c r="BH50" s="259"/>
      <c r="BI50" s="258"/>
      <c r="BJ50" s="258"/>
      <c r="BK50" s="259"/>
      <c r="BL50" s="259" t="s">
        <v>710</v>
      </c>
      <c r="BM50" s="258"/>
      <c r="BN50" t="s">
        <v>1016</v>
      </c>
      <c r="BO50" t="s">
        <v>720</v>
      </c>
    </row>
    <row r="51" spans="1:67">
      <c r="A51" s="255">
        <v>547</v>
      </c>
      <c r="B51" s="256">
        <v>42976</v>
      </c>
      <c r="C51" s="257" t="s">
        <v>701</v>
      </c>
      <c r="D51" s="258" t="s">
        <v>702</v>
      </c>
      <c r="E51" s="258"/>
      <c r="F51" s="258" t="s">
        <v>850</v>
      </c>
      <c r="G51" s="256"/>
      <c r="H51" s="259" t="s">
        <v>704</v>
      </c>
      <c r="I51" s="259" t="s">
        <v>646</v>
      </c>
      <c r="J51" s="259"/>
      <c r="K51" s="258" t="s">
        <v>394</v>
      </c>
      <c r="L51" s="256">
        <v>42767</v>
      </c>
      <c r="M51" s="258">
        <v>116.95</v>
      </c>
      <c r="N51" s="258">
        <v>28.78</v>
      </c>
      <c r="O51" s="258" t="s">
        <v>490</v>
      </c>
      <c r="P51" s="258">
        <v>1020</v>
      </c>
      <c r="Q51" s="258">
        <v>29.87</v>
      </c>
      <c r="R51" s="260"/>
      <c r="S51" s="258"/>
      <c r="T51" s="258"/>
      <c r="U51" s="258"/>
      <c r="V51" s="258"/>
      <c r="W51" s="258">
        <v>14.97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715</v>
      </c>
      <c r="AM51" s="259" t="s">
        <v>646</v>
      </c>
      <c r="AN51" s="259"/>
      <c r="AO51" s="259"/>
      <c r="AP51" s="261" t="s">
        <v>963</v>
      </c>
      <c r="AQ51" s="259">
        <v>8</v>
      </c>
      <c r="AR51" s="259" t="s">
        <v>645</v>
      </c>
      <c r="AS51" s="258"/>
      <c r="AT51" s="259">
        <v>0</v>
      </c>
      <c r="AU51" s="259">
        <v>0</v>
      </c>
      <c r="AV51" s="259">
        <v>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704</v>
      </c>
      <c r="BF51" s="259">
        <v>24</v>
      </c>
      <c r="BG51" s="259" t="s">
        <v>646</v>
      </c>
      <c r="BH51" s="259"/>
      <c r="BI51" s="262"/>
      <c r="BJ51" s="262"/>
      <c r="BK51" s="259"/>
      <c r="BL51" s="259" t="s">
        <v>710</v>
      </c>
      <c r="BM51" s="262"/>
      <c r="BN51" t="s">
        <v>925</v>
      </c>
      <c r="BO51" s="263" t="s">
        <v>720</v>
      </c>
    </row>
    <row r="52" spans="1:67">
      <c r="A52" s="255">
        <v>616</v>
      </c>
      <c r="B52" s="256">
        <v>42976</v>
      </c>
      <c r="C52" s="257" t="s">
        <v>701</v>
      </c>
      <c r="D52" s="258" t="s">
        <v>702</v>
      </c>
      <c r="E52" s="258"/>
      <c r="F52" s="258" t="s">
        <v>850</v>
      </c>
      <c r="G52" s="256"/>
      <c r="H52" s="259" t="s">
        <v>704</v>
      </c>
      <c r="I52" s="259" t="s">
        <v>643</v>
      </c>
      <c r="J52" s="259"/>
      <c r="K52" s="258" t="s">
        <v>395</v>
      </c>
      <c r="L52" s="256">
        <v>42917</v>
      </c>
      <c r="M52" s="258">
        <v>102.25</v>
      </c>
      <c r="N52">
        <v>33.06</v>
      </c>
      <c r="O52" s="258"/>
      <c r="P52" s="258"/>
      <c r="Q52" s="258"/>
      <c r="R52" s="260"/>
      <c r="S52" s="258"/>
      <c r="T52" s="258"/>
      <c r="U52" s="258"/>
      <c r="V52" s="258"/>
      <c r="W52">
        <v>17.77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715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711</v>
      </c>
      <c r="AS52" s="258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30</v>
      </c>
      <c r="AZ52" s="259">
        <v>0</v>
      </c>
      <c r="BA52" s="259">
        <v>0</v>
      </c>
      <c r="BB52" s="259">
        <v>0</v>
      </c>
      <c r="BC52" s="259">
        <v>0</v>
      </c>
      <c r="BD52" s="259"/>
      <c r="BE52" s="259" t="s">
        <v>643</v>
      </c>
      <c r="BF52" s="259"/>
      <c r="BG52" s="259" t="s">
        <v>643</v>
      </c>
      <c r="BH52" s="259"/>
      <c r="BI52" s="262"/>
      <c r="BJ52" s="262"/>
      <c r="BK52" s="259"/>
      <c r="BL52" s="259" t="s">
        <v>712</v>
      </c>
      <c r="BM52" s="262"/>
      <c r="BN52" t="s">
        <v>1020</v>
      </c>
      <c r="BO52" s="263" t="s">
        <v>720</v>
      </c>
    </row>
    <row r="53" spans="1:67">
      <c r="A53" s="255">
        <v>101</v>
      </c>
      <c r="B53" s="256">
        <v>42976</v>
      </c>
      <c r="C53" s="257" t="s">
        <v>701</v>
      </c>
      <c r="D53" s="258" t="s">
        <v>702</v>
      </c>
      <c r="E53" s="258"/>
      <c r="F53" s="258" t="s">
        <v>850</v>
      </c>
      <c r="G53" s="256"/>
      <c r="H53" s="259" t="s">
        <v>713</v>
      </c>
      <c r="I53" s="259" t="s">
        <v>643</v>
      </c>
      <c r="J53" s="259"/>
      <c r="K53" s="258" t="s">
        <v>396</v>
      </c>
      <c r="L53" s="256">
        <v>42736</v>
      </c>
      <c r="M53" s="258">
        <v>109</v>
      </c>
      <c r="N53" s="258">
        <v>31.16</v>
      </c>
      <c r="O53" s="258"/>
      <c r="P53" s="258"/>
      <c r="Q53" s="258"/>
      <c r="R53" s="260"/>
      <c r="S53" s="258"/>
      <c r="T53" s="258"/>
      <c r="U53" s="258"/>
      <c r="V53" s="258"/>
      <c r="W53" s="258">
        <v>16.600000000000001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711</v>
      </c>
      <c r="AS53" s="258"/>
      <c r="AT53" s="259">
        <v>0</v>
      </c>
      <c r="AU53" s="259">
        <v>0</v>
      </c>
      <c r="AV53" s="259">
        <v>0</v>
      </c>
      <c r="AW53" s="259">
        <v>26</v>
      </c>
      <c r="AX53" s="259">
        <v>0</v>
      </c>
      <c r="AY53" s="259">
        <v>0</v>
      </c>
      <c r="AZ53" s="259">
        <v>0</v>
      </c>
      <c r="BA53" s="259">
        <v>2</v>
      </c>
      <c r="BB53" s="259">
        <v>0</v>
      </c>
      <c r="BC53" s="259">
        <v>0</v>
      </c>
      <c r="BD53" s="259"/>
      <c r="BE53" s="259" t="s">
        <v>643</v>
      </c>
      <c r="BF53" s="259">
        <v>12</v>
      </c>
      <c r="BG53" s="259" t="s">
        <v>643</v>
      </c>
      <c r="BH53" s="259"/>
      <c r="BI53" s="262" t="s">
        <v>935</v>
      </c>
      <c r="BJ53" s="262" t="s">
        <v>790</v>
      </c>
      <c r="BK53" s="259">
        <v>65</v>
      </c>
      <c r="BL53" s="259" t="s">
        <v>712</v>
      </c>
      <c r="BM53" s="262"/>
      <c r="BN53" t="s">
        <v>844</v>
      </c>
      <c r="BO53" s="263" t="s">
        <v>720</v>
      </c>
    </row>
    <row r="54" spans="1:67">
      <c r="A54" s="255">
        <v>2337</v>
      </c>
      <c r="B54" s="256">
        <v>42976</v>
      </c>
      <c r="C54" s="257" t="s">
        <v>701</v>
      </c>
      <c r="D54" s="258" t="s">
        <v>702</v>
      </c>
      <c r="E54" s="258"/>
      <c r="F54" s="258" t="s">
        <v>850</v>
      </c>
      <c r="G54" s="256"/>
      <c r="H54" s="259" t="s">
        <v>713</v>
      </c>
      <c r="I54" s="259" t="s">
        <v>643</v>
      </c>
      <c r="J54" s="259"/>
      <c r="K54" s="258" t="s">
        <v>397</v>
      </c>
      <c r="L54" s="256">
        <v>42917</v>
      </c>
      <c r="M54" s="258">
        <v>135</v>
      </c>
      <c r="N54" s="258">
        <v>38</v>
      </c>
      <c r="O54" s="258"/>
      <c r="P54" s="258"/>
      <c r="Q54" s="258"/>
      <c r="R54" s="260"/>
      <c r="S54" s="258"/>
      <c r="T54" s="258"/>
      <c r="U54" s="258"/>
      <c r="V54" s="258"/>
      <c r="W54" s="258">
        <v>25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8</v>
      </c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9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/>
      <c r="BG54" s="259" t="s">
        <v>643</v>
      </c>
      <c r="BH54" s="259"/>
      <c r="BI54" s="258"/>
      <c r="BJ54" s="262"/>
      <c r="BK54" s="259"/>
      <c r="BL54" s="259" t="s">
        <v>712</v>
      </c>
      <c r="BM54" s="262" t="s">
        <v>846</v>
      </c>
      <c r="BN54" t="s">
        <v>618</v>
      </c>
      <c r="BO54" t="s">
        <v>619</v>
      </c>
    </row>
    <row r="55" spans="1:67">
      <c r="A55" s="255">
        <v>482</v>
      </c>
      <c r="B55" s="256">
        <v>42976</v>
      </c>
      <c r="C55" s="257" t="s">
        <v>701</v>
      </c>
      <c r="D55" s="258" t="s">
        <v>702</v>
      </c>
      <c r="E55" s="258"/>
      <c r="F55" s="258" t="s">
        <v>850</v>
      </c>
      <c r="G55" s="256"/>
      <c r="H55" s="259" t="s">
        <v>713</v>
      </c>
      <c r="I55" s="259" t="s">
        <v>643</v>
      </c>
      <c r="J55" s="259"/>
      <c r="K55" s="258" t="s">
        <v>398</v>
      </c>
      <c r="L55" s="256">
        <v>42736</v>
      </c>
      <c r="M55">
        <v>125.09</v>
      </c>
      <c r="N55">
        <v>33.99</v>
      </c>
      <c r="O55" s="258"/>
      <c r="P55" s="258"/>
      <c r="Q55" s="258"/>
      <c r="R55" s="260"/>
      <c r="S55" s="258"/>
      <c r="T55" s="258"/>
      <c r="U55" s="258"/>
      <c r="V55" s="258"/>
      <c r="W55">
        <v>16.88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5</v>
      </c>
      <c r="AR55" s="259" t="s">
        <v>643</v>
      </c>
      <c r="AS55" s="258"/>
      <c r="AT55" s="259">
        <v>0</v>
      </c>
      <c r="AU55" s="259">
        <v>0</v>
      </c>
      <c r="AV55" s="259">
        <v>27</v>
      </c>
      <c r="AW55" s="259">
        <v>0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>
        <v>24</v>
      </c>
      <c r="BE55" s="259" t="s">
        <v>643</v>
      </c>
      <c r="BF55" s="259"/>
      <c r="BG55" s="259" t="s">
        <v>643</v>
      </c>
      <c r="BH55" s="259"/>
      <c r="BI55" s="262" t="s">
        <v>971</v>
      </c>
      <c r="BJ55" s="262"/>
      <c r="BK55" s="259"/>
      <c r="BL55" s="259" t="s">
        <v>712</v>
      </c>
      <c r="BM55" s="262"/>
      <c r="BN55" t="s">
        <v>972</v>
      </c>
      <c r="BO55" s="263" t="s">
        <v>720</v>
      </c>
    </row>
    <row r="56" spans="1:67">
      <c r="A56" s="255">
        <v>407</v>
      </c>
      <c r="B56" s="256">
        <v>42976</v>
      </c>
      <c r="C56" s="257" t="s">
        <v>701</v>
      </c>
      <c r="D56" s="258" t="s">
        <v>702</v>
      </c>
      <c r="E56" s="258"/>
      <c r="F56" s="258" t="s">
        <v>850</v>
      </c>
      <c r="G56" s="256"/>
      <c r="H56" s="259" t="s">
        <v>713</v>
      </c>
      <c r="I56" s="259" t="s">
        <v>643</v>
      </c>
      <c r="J56" s="259"/>
      <c r="K56" s="258" t="s">
        <v>399</v>
      </c>
      <c r="L56" s="256">
        <v>42736</v>
      </c>
      <c r="M56" s="258">
        <v>98.22</v>
      </c>
      <c r="N56" s="258">
        <v>29.93</v>
      </c>
      <c r="O56" s="258" t="s">
        <v>1068</v>
      </c>
      <c r="P56" s="258">
        <v>600</v>
      </c>
      <c r="Q56" s="258">
        <v>28.83</v>
      </c>
      <c r="R56" s="260"/>
      <c r="S56" s="258"/>
      <c r="T56" s="258"/>
      <c r="U56" s="258"/>
      <c r="V56" s="258"/>
      <c r="W56" s="258">
        <v>14.92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6.2</v>
      </c>
      <c r="AR56" s="259" t="s">
        <v>643</v>
      </c>
      <c r="AS56" s="259"/>
      <c r="AT56" s="259">
        <v>0</v>
      </c>
      <c r="AU56" s="259">
        <v>0</v>
      </c>
      <c r="AV56" s="259">
        <v>0</v>
      </c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12</v>
      </c>
      <c r="BE56" s="259" t="s">
        <v>643</v>
      </c>
      <c r="BF56" s="259"/>
      <c r="BG56" s="259" t="s">
        <v>643</v>
      </c>
      <c r="BH56" s="259"/>
      <c r="BI56" s="262" t="s">
        <v>805</v>
      </c>
      <c r="BJ56" s="262" t="s">
        <v>709</v>
      </c>
      <c r="BK56" s="259">
        <v>50</v>
      </c>
      <c r="BL56" s="259" t="s">
        <v>712</v>
      </c>
      <c r="BM56" s="262" t="s">
        <v>725</v>
      </c>
      <c r="BN56" t="s">
        <v>589</v>
      </c>
      <c r="BO56" s="263" t="s">
        <v>720</v>
      </c>
    </row>
    <row r="57" spans="1:67">
      <c r="A57" s="255">
        <v>2166</v>
      </c>
      <c r="B57" s="256">
        <v>42976</v>
      </c>
      <c r="C57" s="257" t="s">
        <v>701</v>
      </c>
      <c r="D57" s="258" t="s">
        <v>702</v>
      </c>
      <c r="E57" s="258"/>
      <c r="F57" s="258" t="s">
        <v>850</v>
      </c>
      <c r="G57" s="256"/>
      <c r="H57" s="259" t="s">
        <v>643</v>
      </c>
      <c r="I57" s="259" t="s">
        <v>965</v>
      </c>
      <c r="J57" s="259"/>
      <c r="K57" s="258" t="s">
        <v>400</v>
      </c>
      <c r="L57" s="256">
        <v>42736</v>
      </c>
      <c r="M57" s="258">
        <v>134.4</v>
      </c>
      <c r="N57" s="258">
        <v>36.39</v>
      </c>
      <c r="O57" s="258" t="s">
        <v>1068</v>
      </c>
      <c r="P57" s="258">
        <v>100</v>
      </c>
      <c r="Q57" s="258">
        <v>40.43</v>
      </c>
      <c r="R57" s="260"/>
      <c r="S57" s="258"/>
      <c r="T57" s="258"/>
      <c r="U57" s="258"/>
      <c r="V57" s="258"/>
      <c r="W57" s="258">
        <v>19.22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/>
      <c r="AQ57" s="259"/>
      <c r="AR57" s="259" t="s">
        <v>643</v>
      </c>
      <c r="AS57" s="258"/>
      <c r="AT57" s="259">
        <v>0</v>
      </c>
      <c r="AU57" s="259">
        <v>0</v>
      </c>
      <c r="AV57" s="259">
        <v>0</v>
      </c>
      <c r="AW57" s="259">
        <v>35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643</v>
      </c>
      <c r="BH57" s="259"/>
      <c r="BI57" s="258"/>
      <c r="BJ57" s="258"/>
      <c r="BK57" s="259"/>
      <c r="BL57" s="259" t="s">
        <v>712</v>
      </c>
      <c r="BM57" s="262" t="s">
        <v>846</v>
      </c>
      <c r="BN57" t="s">
        <v>673</v>
      </c>
      <c r="BO57" t="s">
        <v>720</v>
      </c>
    </row>
    <row r="58" spans="1:67">
      <c r="A58" s="255">
        <v>2221</v>
      </c>
      <c r="B58" s="256">
        <v>42976</v>
      </c>
      <c r="C58" s="257" t="s">
        <v>701</v>
      </c>
      <c r="D58" s="258" t="s">
        <v>702</v>
      </c>
      <c r="E58" s="258"/>
      <c r="F58" s="258" t="s">
        <v>850</v>
      </c>
      <c r="G58" s="256"/>
      <c r="H58" s="259" t="s">
        <v>713</v>
      </c>
      <c r="I58" s="259" t="s">
        <v>643</v>
      </c>
      <c r="J58" s="259"/>
      <c r="K58" s="258" t="s">
        <v>401</v>
      </c>
      <c r="L58" s="256">
        <v>42736</v>
      </c>
      <c r="M58" s="258">
        <v>102.76</v>
      </c>
      <c r="N58" s="258">
        <v>28.92</v>
      </c>
      <c r="O58" s="258"/>
      <c r="P58" s="258"/>
      <c r="Q58" s="258"/>
      <c r="R58" s="260"/>
      <c r="S58" s="258"/>
      <c r="T58" s="258"/>
      <c r="U58" s="258"/>
      <c r="V58" s="258"/>
      <c r="W58" s="258">
        <v>16.489999999999998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2</v>
      </c>
      <c r="AR58" s="259" t="s">
        <v>711</v>
      </c>
      <c r="AS58" s="258"/>
      <c r="AT58" s="259">
        <v>0</v>
      </c>
      <c r="AU58" s="259">
        <v>0</v>
      </c>
      <c r="AV58" s="259">
        <v>0</v>
      </c>
      <c r="AW58" s="259">
        <v>26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>
        <v>12</v>
      </c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s="263" t="s">
        <v>750</v>
      </c>
      <c r="BO58" t="s">
        <v>720</v>
      </c>
    </row>
    <row r="59" spans="1:67">
      <c r="A59" s="255"/>
      <c r="B59" s="256">
        <v>42976</v>
      </c>
      <c r="C59" s="257" t="s">
        <v>701</v>
      </c>
      <c r="D59" s="258" t="s">
        <v>702</v>
      </c>
      <c r="E59" s="258"/>
      <c r="F59" s="258" t="s">
        <v>850</v>
      </c>
      <c r="G59" s="256"/>
      <c r="H59" s="259"/>
      <c r="I59" s="259"/>
      <c r="J59" s="259"/>
      <c r="K59" s="258" t="s">
        <v>402</v>
      </c>
      <c r="L59" s="256">
        <v>42906</v>
      </c>
      <c r="M59" s="258">
        <v>113.31</v>
      </c>
      <c r="N59" s="258">
        <v>28.2</v>
      </c>
      <c r="O59" s="258"/>
      <c r="P59" s="258"/>
      <c r="Q59" s="258"/>
      <c r="R59" s="260"/>
      <c r="S59" s="258"/>
      <c r="T59" s="258"/>
      <c r="U59" s="258"/>
      <c r="V59" s="258"/>
      <c r="W59" s="258">
        <v>13.51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9"/>
      <c r="AN59" s="259"/>
      <c r="AO59" s="259"/>
      <c r="AP59" s="261"/>
      <c r="AQ59" s="259"/>
      <c r="AR59" s="259"/>
      <c r="AS59" s="258"/>
      <c r="AT59" s="259"/>
      <c r="AU59" s="259"/>
      <c r="AV59" s="259"/>
      <c r="AW59" s="259"/>
      <c r="AX59" s="259"/>
      <c r="AY59" s="259"/>
      <c r="AZ59" s="259"/>
      <c r="BA59" s="259"/>
      <c r="BB59" s="259"/>
      <c r="BC59" s="259"/>
      <c r="BD59" s="259"/>
      <c r="BE59" s="259"/>
      <c r="BF59" s="259"/>
      <c r="BG59" s="259"/>
      <c r="BH59" s="259"/>
      <c r="BI59" s="262"/>
      <c r="BJ59" s="262"/>
      <c r="BK59" s="259"/>
      <c r="BL59" s="259"/>
      <c r="BM59" s="262"/>
      <c r="BN59" s="263"/>
    </row>
    <row r="60" spans="1:67">
      <c r="A60" s="255">
        <v>571</v>
      </c>
      <c r="B60" s="256">
        <v>42976</v>
      </c>
      <c r="C60" s="257" t="s">
        <v>701</v>
      </c>
      <c r="D60" s="258" t="s">
        <v>702</v>
      </c>
      <c r="E60" s="258"/>
      <c r="F60" s="258" t="s">
        <v>850</v>
      </c>
      <c r="G60" s="256"/>
      <c r="H60" s="259" t="s">
        <v>643</v>
      </c>
      <c r="I60" s="259" t="s">
        <v>965</v>
      </c>
      <c r="J60" s="259"/>
      <c r="K60" s="258" t="s">
        <v>403</v>
      </c>
      <c r="L60" s="256">
        <v>42917</v>
      </c>
      <c r="M60" s="258">
        <v>141.54</v>
      </c>
      <c r="N60" s="258">
        <v>38.950000000000003</v>
      </c>
      <c r="O60" s="258"/>
      <c r="P60" s="258"/>
      <c r="Q60" s="258"/>
      <c r="R60" s="260"/>
      <c r="S60" s="258"/>
      <c r="T60" s="258"/>
      <c r="U60" s="258"/>
      <c r="V60" s="258"/>
      <c r="W60" s="258">
        <v>16.55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0</v>
      </c>
      <c r="AV60" s="259">
        <v>0</v>
      </c>
      <c r="AW60" s="259">
        <v>30</v>
      </c>
      <c r="AX60" s="259">
        <v>0</v>
      </c>
      <c r="AY60" s="259">
        <v>2</v>
      </c>
      <c r="AZ60" s="259">
        <v>0</v>
      </c>
      <c r="BA60" s="259">
        <v>0</v>
      </c>
      <c r="BB60" s="259">
        <v>0</v>
      </c>
      <c r="BC60" s="259">
        <v>0</v>
      </c>
      <c r="BD60" s="259"/>
      <c r="BE60" s="259" t="s">
        <v>643</v>
      </c>
      <c r="BF60" s="259"/>
      <c r="BG60" s="259" t="s">
        <v>643</v>
      </c>
      <c r="BH60" s="259"/>
      <c r="BI60" s="262"/>
      <c r="BJ60" s="262"/>
      <c r="BK60" s="259"/>
      <c r="BL60" s="259" t="s">
        <v>712</v>
      </c>
      <c r="BM60" s="262"/>
      <c r="BN60" t="s">
        <v>831</v>
      </c>
      <c r="BO60" s="263" t="s">
        <v>720</v>
      </c>
    </row>
    <row r="61" spans="1:67">
      <c r="A61" s="255">
        <v>387</v>
      </c>
      <c r="B61" s="256">
        <v>42976</v>
      </c>
      <c r="C61" s="257" t="s">
        <v>701</v>
      </c>
      <c r="D61" s="258" t="s">
        <v>702</v>
      </c>
      <c r="E61" s="258"/>
      <c r="F61" s="258" t="s">
        <v>850</v>
      </c>
      <c r="G61" s="256"/>
      <c r="H61" s="259" t="s">
        <v>713</v>
      </c>
      <c r="I61" s="259" t="s">
        <v>643</v>
      </c>
      <c r="J61" s="259"/>
      <c r="K61" s="258" t="s">
        <v>404</v>
      </c>
      <c r="L61" s="256">
        <v>42736</v>
      </c>
      <c r="M61" s="258">
        <v>122.18</v>
      </c>
      <c r="N61" s="258">
        <v>30.36</v>
      </c>
      <c r="O61" s="258"/>
      <c r="P61" s="258"/>
      <c r="Q61" s="258"/>
      <c r="R61" s="260"/>
      <c r="S61" s="258"/>
      <c r="T61" s="258"/>
      <c r="U61" s="258"/>
      <c r="V61" s="258"/>
      <c r="W61" s="258">
        <v>17.93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8</v>
      </c>
      <c r="AR61" s="259" t="s">
        <v>711</v>
      </c>
      <c r="AS61" s="258"/>
      <c r="AT61" s="259">
        <v>0</v>
      </c>
      <c r="AU61" s="259">
        <v>0</v>
      </c>
      <c r="AV61" s="259">
        <v>0</v>
      </c>
      <c r="AW61" s="259">
        <v>30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>
        <v>24</v>
      </c>
      <c r="BE61" s="259" t="s">
        <v>713</v>
      </c>
      <c r="BF61" s="259"/>
      <c r="BG61" s="259" t="s">
        <v>713</v>
      </c>
      <c r="BH61" s="259"/>
      <c r="BI61" s="262" t="s">
        <v>833</v>
      </c>
      <c r="BJ61" s="262" t="s">
        <v>709</v>
      </c>
      <c r="BK61" s="259">
        <v>20</v>
      </c>
      <c r="BL61" s="259" t="s">
        <v>712</v>
      </c>
      <c r="BM61" s="262"/>
      <c r="BN61" t="s">
        <v>834</v>
      </c>
      <c r="BO61" s="263" t="s">
        <v>720</v>
      </c>
    </row>
    <row r="62" spans="1:67">
      <c r="A62" s="255">
        <v>929</v>
      </c>
      <c r="B62" s="256">
        <v>42976</v>
      </c>
      <c r="C62" s="257" t="s">
        <v>701</v>
      </c>
      <c r="D62" s="258" t="s">
        <v>702</v>
      </c>
      <c r="E62" s="258"/>
      <c r="F62" s="258" t="s">
        <v>850</v>
      </c>
      <c r="G62" s="256"/>
      <c r="H62" s="259" t="s">
        <v>713</v>
      </c>
      <c r="I62" s="259" t="s">
        <v>643</v>
      </c>
      <c r="J62" s="259"/>
      <c r="K62" s="258" t="s">
        <v>405</v>
      </c>
      <c r="L62" s="256">
        <v>42917</v>
      </c>
      <c r="M62" s="258">
        <v>140.97</v>
      </c>
      <c r="N62" s="258">
        <v>42.87</v>
      </c>
      <c r="O62" s="258"/>
      <c r="P62" s="258"/>
      <c r="Q62" s="258"/>
      <c r="R62" s="260"/>
      <c r="S62" s="258"/>
      <c r="T62" s="258"/>
      <c r="U62" s="258"/>
      <c r="V62" s="258"/>
      <c r="W62" s="258">
        <v>24.67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 t="s">
        <v>851</v>
      </c>
      <c r="AM62" s="259" t="s">
        <v>643</v>
      </c>
      <c r="AN62" s="259"/>
      <c r="AO62" s="259"/>
      <c r="AP62" s="261" t="s">
        <v>963</v>
      </c>
      <c r="AQ62" s="259">
        <v>6.4</v>
      </c>
      <c r="AR62" s="259" t="s">
        <v>711</v>
      </c>
      <c r="AS62" s="258"/>
      <c r="AT62" s="259">
        <v>18</v>
      </c>
      <c r="AU62" s="259">
        <v>0</v>
      </c>
      <c r="AV62" s="259">
        <v>16</v>
      </c>
      <c r="AW62" s="259">
        <v>0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0</v>
      </c>
      <c r="BD62" s="259"/>
      <c r="BE62" s="259" t="s">
        <v>643</v>
      </c>
      <c r="BF62" s="259"/>
      <c r="BG62" s="259" t="s">
        <v>643</v>
      </c>
      <c r="BH62" s="259"/>
      <c r="BI62" s="262"/>
      <c r="BJ62" s="262"/>
      <c r="BK62" s="259"/>
      <c r="BL62" s="259" t="s">
        <v>712</v>
      </c>
      <c r="BM62" s="262" t="s">
        <v>827</v>
      </c>
      <c r="BN62" t="s">
        <v>670</v>
      </c>
      <c r="BO62" s="263" t="s">
        <v>720</v>
      </c>
    </row>
    <row r="63" spans="1:67">
      <c r="A63" s="255"/>
      <c r="B63" s="256">
        <v>42976</v>
      </c>
      <c r="C63" s="257" t="s">
        <v>701</v>
      </c>
      <c r="D63" s="258" t="s">
        <v>702</v>
      </c>
      <c r="E63" s="258"/>
      <c r="F63" s="258" t="s">
        <v>850</v>
      </c>
      <c r="G63" s="256"/>
      <c r="H63" s="259"/>
      <c r="I63" s="259"/>
      <c r="J63" s="259"/>
      <c r="K63" s="258" t="s">
        <v>406</v>
      </c>
      <c r="L63" s="256">
        <v>42917</v>
      </c>
      <c r="M63" s="258">
        <v>189.57900000000001</v>
      </c>
      <c r="N63" s="327">
        <v>50.496000000000002</v>
      </c>
      <c r="O63" s="258"/>
      <c r="P63" s="258"/>
      <c r="Q63" s="327"/>
      <c r="R63" s="260"/>
      <c r="S63" s="258"/>
      <c r="T63" s="258"/>
      <c r="U63" s="258"/>
      <c r="V63" s="258"/>
      <c r="W63" s="258">
        <v>24.312000000000001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9"/>
      <c r="AN63" s="259"/>
      <c r="AO63" s="259"/>
      <c r="AP63" s="261"/>
      <c r="AQ63" s="259"/>
      <c r="AR63" s="259"/>
      <c r="AS63" s="258"/>
      <c r="AT63" s="259"/>
      <c r="AU63" s="259"/>
      <c r="AV63" s="259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62"/>
      <c r="BJ63" s="262"/>
      <c r="BK63" s="259"/>
      <c r="BL63" s="259"/>
      <c r="BM63" s="262"/>
      <c r="BO63" s="263"/>
    </row>
    <row r="64" spans="1:67">
      <c r="A64" s="255">
        <v>337</v>
      </c>
      <c r="B64" s="256">
        <v>42976</v>
      </c>
      <c r="C64" s="257" t="s">
        <v>701</v>
      </c>
      <c r="D64" s="258" t="s">
        <v>702</v>
      </c>
      <c r="E64" s="258"/>
      <c r="F64" s="258" t="s">
        <v>850</v>
      </c>
      <c r="G64" s="256"/>
      <c r="H64" s="259" t="s">
        <v>713</v>
      </c>
      <c r="I64" s="259" t="s">
        <v>643</v>
      </c>
      <c r="J64" s="259"/>
      <c r="K64" s="258" t="s">
        <v>413</v>
      </c>
      <c r="L64" s="256">
        <v>42736</v>
      </c>
      <c r="M64" s="258">
        <v>106</v>
      </c>
      <c r="N64">
        <v>30.67</v>
      </c>
      <c r="O64" s="258"/>
      <c r="P64" s="258"/>
      <c r="Q64" s="258"/>
      <c r="R64" s="260"/>
      <c r="S64" s="258"/>
      <c r="T64" s="258"/>
      <c r="U64" s="258"/>
      <c r="V64" s="258"/>
      <c r="W64" s="258">
        <v>13.8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 t="s">
        <v>851</v>
      </c>
      <c r="AM64" s="259" t="s">
        <v>643</v>
      </c>
      <c r="AN64" s="259"/>
      <c r="AO64" s="259"/>
      <c r="AP64" s="261" t="s">
        <v>963</v>
      </c>
      <c r="AQ64" s="259">
        <v>5.5</v>
      </c>
      <c r="AR64" s="259" t="s">
        <v>711</v>
      </c>
      <c r="AS64" s="258"/>
      <c r="AT64" s="259">
        <v>0</v>
      </c>
      <c r="AU64" s="259">
        <v>0</v>
      </c>
      <c r="AV64" s="259">
        <v>10</v>
      </c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24</v>
      </c>
      <c r="BE64" s="259" t="s">
        <v>713</v>
      </c>
      <c r="BF64" s="259">
        <v>24</v>
      </c>
      <c r="BG64" s="259" t="s">
        <v>643</v>
      </c>
      <c r="BH64" s="259"/>
      <c r="BI64" s="262"/>
      <c r="BJ64" s="262"/>
      <c r="BK64" s="259"/>
      <c r="BL64" s="259" t="s">
        <v>712</v>
      </c>
      <c r="BM64" s="262"/>
      <c r="BN64" t="s">
        <v>891</v>
      </c>
      <c r="BO64" s="263" t="s">
        <v>720</v>
      </c>
    </row>
    <row r="65" spans="1:67">
      <c r="A65" s="255">
        <v>2943</v>
      </c>
      <c r="B65" s="256">
        <v>42976</v>
      </c>
      <c r="C65" s="257" t="s">
        <v>701</v>
      </c>
      <c r="D65" s="258" t="s">
        <v>702</v>
      </c>
      <c r="E65" s="258"/>
      <c r="F65" s="258" t="s">
        <v>850</v>
      </c>
      <c r="G65" s="256"/>
      <c r="H65" s="259" t="s">
        <v>643</v>
      </c>
      <c r="I65" s="259" t="s">
        <v>965</v>
      </c>
      <c r="J65" s="259"/>
      <c r="K65" s="258" t="s">
        <v>408</v>
      </c>
      <c r="L65" s="256">
        <v>42736</v>
      </c>
      <c r="M65" s="258">
        <v>102.685</v>
      </c>
      <c r="N65" s="258">
        <v>34.881999999999998</v>
      </c>
      <c r="O65" s="258"/>
      <c r="P65" s="258"/>
      <c r="Q65" s="258"/>
      <c r="R65" s="260"/>
      <c r="S65" s="258"/>
      <c r="T65" s="258"/>
      <c r="U65" s="258"/>
      <c r="V65" s="258"/>
      <c r="W65" s="258">
        <v>15.369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 t="s">
        <v>851</v>
      </c>
      <c r="AM65" s="259" t="s">
        <v>643</v>
      </c>
      <c r="AN65" s="259"/>
      <c r="AO65" s="259"/>
      <c r="AP65" s="261"/>
      <c r="AQ65" s="259"/>
      <c r="AR65" s="259" t="s">
        <v>643</v>
      </c>
      <c r="AS65" s="258"/>
      <c r="AT65" s="259">
        <v>0</v>
      </c>
      <c r="AU65" s="259">
        <v>30</v>
      </c>
      <c r="AV65" s="259">
        <v>0</v>
      </c>
      <c r="AW65" s="259">
        <v>5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643</v>
      </c>
      <c r="BF65" s="259"/>
      <c r="BG65" s="259" t="s">
        <v>643</v>
      </c>
      <c r="BH65" s="259"/>
      <c r="BI65" s="262" t="s">
        <v>789</v>
      </c>
      <c r="BJ65" s="262" t="s">
        <v>790</v>
      </c>
      <c r="BK65" s="259">
        <v>50</v>
      </c>
      <c r="BL65" s="259" t="s">
        <v>712</v>
      </c>
      <c r="BM65" s="262"/>
      <c r="BN65" t="s">
        <v>874</v>
      </c>
      <c r="BO65" s="263" t="s">
        <v>720</v>
      </c>
    </row>
    <row r="66" spans="1:67">
      <c r="A66" s="255">
        <v>1861</v>
      </c>
      <c r="B66" s="256">
        <v>42976</v>
      </c>
      <c r="C66" s="262" t="s">
        <v>701</v>
      </c>
      <c r="D66" s="258" t="s">
        <v>1066</v>
      </c>
      <c r="E66" s="258"/>
      <c r="F66" s="258" t="s">
        <v>850</v>
      </c>
      <c r="G66" s="256"/>
      <c r="H66" s="259" t="s">
        <v>713</v>
      </c>
      <c r="I66" s="259" t="s">
        <v>643</v>
      </c>
      <c r="J66" s="259"/>
      <c r="K66" s="258" t="s">
        <v>412</v>
      </c>
      <c r="L66" s="256">
        <v>42917</v>
      </c>
      <c r="M66" s="258">
        <v>140.4</v>
      </c>
      <c r="N66" s="258">
        <v>53.191000000000003</v>
      </c>
      <c r="O66" s="258"/>
      <c r="P66" s="258"/>
      <c r="Q66" s="258"/>
      <c r="R66" s="260"/>
      <c r="S66" s="258"/>
      <c r="T66" s="258"/>
      <c r="U66" s="258"/>
      <c r="V66" s="258"/>
      <c r="W66" s="258">
        <v>22.872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 t="s">
        <v>851</v>
      </c>
      <c r="AM66" s="259" t="s">
        <v>643</v>
      </c>
      <c r="AN66" s="259"/>
      <c r="AO66" s="259"/>
      <c r="AP66" s="261" t="s">
        <v>963</v>
      </c>
      <c r="AQ66" s="259">
        <v>6.2</v>
      </c>
      <c r="AR66" s="259" t="s">
        <v>643</v>
      </c>
      <c r="AS66" s="258"/>
      <c r="AT66" s="259">
        <v>0</v>
      </c>
      <c r="AU66" s="259">
        <v>0</v>
      </c>
      <c r="AV66" s="259">
        <v>0</v>
      </c>
      <c r="AW66" s="259">
        <v>27</v>
      </c>
      <c r="AX66" s="259">
        <v>0</v>
      </c>
      <c r="AY66" s="259">
        <v>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>
        <v>24</v>
      </c>
      <c r="BG66" s="259" t="s">
        <v>643</v>
      </c>
      <c r="BH66" s="259"/>
      <c r="BI66" s="262" t="s">
        <v>967</v>
      </c>
      <c r="BJ66" s="262" t="s">
        <v>968</v>
      </c>
      <c r="BK66" s="259"/>
      <c r="BL66" s="259" t="s">
        <v>712</v>
      </c>
      <c r="BM66" s="262"/>
      <c r="BN66" t="s">
        <v>880</v>
      </c>
      <c r="BO66" t="s">
        <v>720</v>
      </c>
    </row>
    <row r="67" spans="1:67">
      <c r="A67" s="255">
        <v>813</v>
      </c>
      <c r="B67" s="256">
        <v>42976</v>
      </c>
      <c r="C67" s="257" t="s">
        <v>701</v>
      </c>
      <c r="D67" s="258" t="s">
        <v>702</v>
      </c>
      <c r="E67" s="258"/>
      <c r="F67" s="258" t="s">
        <v>800</v>
      </c>
      <c r="G67" s="256"/>
      <c r="H67" s="259" t="s">
        <v>704</v>
      </c>
      <c r="I67" s="259" t="s">
        <v>646</v>
      </c>
      <c r="J67" s="259"/>
      <c r="K67" s="258" t="s">
        <v>882</v>
      </c>
      <c r="L67" s="256">
        <v>42736</v>
      </c>
      <c r="M67" s="258">
        <v>120.45</v>
      </c>
      <c r="N67" s="258">
        <v>33</v>
      </c>
      <c r="O67" s="258"/>
      <c r="P67" s="258"/>
      <c r="Q67" s="258"/>
      <c r="R67" s="260"/>
      <c r="S67" s="258"/>
      <c r="T67" s="258"/>
      <c r="U67" s="258"/>
      <c r="V67" s="258"/>
      <c r="W67" s="258">
        <v>19.350000000000001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6.94</v>
      </c>
      <c r="AI67" s="258"/>
      <c r="AJ67" s="258"/>
      <c r="AK67" s="258"/>
      <c r="AL67" s="258" t="s">
        <v>801</v>
      </c>
      <c r="AM67" s="259" t="s">
        <v>646</v>
      </c>
      <c r="AN67" s="259"/>
      <c r="AO67" s="259"/>
      <c r="AP67" s="261" t="s">
        <v>963</v>
      </c>
      <c r="AQ67" s="259">
        <v>5</v>
      </c>
      <c r="AR67" s="259" t="s">
        <v>645</v>
      </c>
      <c r="AS67" s="258"/>
      <c r="AT67" s="259">
        <v>0</v>
      </c>
      <c r="AU67" s="259">
        <v>0</v>
      </c>
      <c r="AV67" s="259">
        <v>0</v>
      </c>
      <c r="AW67" s="259">
        <v>26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2</v>
      </c>
      <c r="BD67" s="259"/>
      <c r="BE67" s="259" t="s">
        <v>646</v>
      </c>
      <c r="BF67" s="259">
        <v>12</v>
      </c>
      <c r="BG67" s="259" t="s">
        <v>646</v>
      </c>
      <c r="BH67" s="259"/>
      <c r="BI67" s="262" t="s">
        <v>708</v>
      </c>
      <c r="BJ67" s="262" t="s">
        <v>709</v>
      </c>
      <c r="BK67" s="259">
        <v>100</v>
      </c>
      <c r="BL67" s="259" t="s">
        <v>710</v>
      </c>
      <c r="BM67" s="262"/>
      <c r="BN67" t="s">
        <v>917</v>
      </c>
      <c r="BO67" s="263" t="s">
        <v>720</v>
      </c>
    </row>
    <row r="68" spans="1:67">
      <c r="A68" s="255">
        <v>2113</v>
      </c>
      <c r="B68" s="256">
        <v>42976</v>
      </c>
      <c r="C68" s="262" t="s">
        <v>701</v>
      </c>
      <c r="D68" s="258" t="s">
        <v>1066</v>
      </c>
      <c r="E68" s="258"/>
      <c r="F68" s="258" t="s">
        <v>800</v>
      </c>
      <c r="G68" s="256"/>
      <c r="H68" s="259" t="s">
        <v>704</v>
      </c>
      <c r="I68" s="259" t="s">
        <v>646</v>
      </c>
      <c r="J68" s="259"/>
      <c r="K68" s="258" t="s">
        <v>849</v>
      </c>
      <c r="L68" s="256">
        <v>42917</v>
      </c>
      <c r="M68" s="258">
        <v>107.36</v>
      </c>
      <c r="N68" s="258">
        <v>35.84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18.16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7.49</v>
      </c>
      <c r="AI68" s="258"/>
      <c r="AJ68" s="258"/>
      <c r="AK68" s="258"/>
      <c r="AL68" s="258" t="s">
        <v>801</v>
      </c>
      <c r="AM68" s="259" t="s">
        <v>646</v>
      </c>
      <c r="AN68" s="259"/>
      <c r="AO68" s="259"/>
      <c r="AP68" s="261" t="s">
        <v>963</v>
      </c>
      <c r="AQ68" s="259">
        <v>6.5</v>
      </c>
      <c r="AR68" s="259" t="s">
        <v>646</v>
      </c>
      <c r="AS68" s="258"/>
      <c r="AT68" s="259">
        <v>0</v>
      </c>
      <c r="AU68" s="259">
        <v>0</v>
      </c>
      <c r="AV68" s="259">
        <v>0</v>
      </c>
      <c r="AW68" s="259">
        <v>2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/>
      <c r="BE68" s="259" t="s">
        <v>646</v>
      </c>
      <c r="BF68" s="259"/>
      <c r="BG68" s="259" t="s">
        <v>646</v>
      </c>
      <c r="BH68" s="259"/>
      <c r="BI68" s="262" t="s">
        <v>671</v>
      </c>
      <c r="BJ68" s="262"/>
      <c r="BK68" s="259"/>
      <c r="BL68" s="259" t="s">
        <v>710</v>
      </c>
      <c r="BM68" s="262" t="s">
        <v>672</v>
      </c>
      <c r="BN68" t="s">
        <v>913</v>
      </c>
      <c r="BO68" t="s">
        <v>720</v>
      </c>
    </row>
    <row r="69" spans="1:67">
      <c r="A69" s="255">
        <v>1782</v>
      </c>
      <c r="B69" s="256">
        <v>42976</v>
      </c>
      <c r="C69" s="262" t="s">
        <v>701</v>
      </c>
      <c r="D69" s="258" t="s">
        <v>1066</v>
      </c>
      <c r="E69" s="258"/>
      <c r="F69" s="258" t="s">
        <v>800</v>
      </c>
      <c r="G69" s="256"/>
      <c r="H69" s="259" t="s">
        <v>646</v>
      </c>
      <c r="I69" s="259" t="s">
        <v>965</v>
      </c>
      <c r="J69" s="259"/>
      <c r="K69" s="258" t="s">
        <v>914</v>
      </c>
      <c r="L69" s="256">
        <v>42736</v>
      </c>
      <c r="M69" s="258">
        <v>114.92</v>
      </c>
      <c r="N69" s="258">
        <v>35.5</v>
      </c>
      <c r="O69" s="258"/>
      <c r="P69" s="258"/>
      <c r="Q69" s="258"/>
      <c r="R69" s="260"/>
      <c r="S69" s="258"/>
      <c r="T69" s="258"/>
      <c r="U69" s="258"/>
      <c r="V69" s="258"/>
      <c r="W69" s="258">
        <v>18.940000000000001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8.88</v>
      </c>
      <c r="AI69" s="258"/>
      <c r="AJ69" s="258"/>
      <c r="AK69" s="258"/>
      <c r="AL69" s="258" t="s">
        <v>801</v>
      </c>
      <c r="AM69" s="259" t="s">
        <v>646</v>
      </c>
      <c r="AN69" s="259"/>
      <c r="AO69" s="259"/>
      <c r="AP69" s="261"/>
      <c r="AQ69" s="259"/>
      <c r="AR69" s="259" t="s">
        <v>646</v>
      </c>
      <c r="AS69" s="258"/>
      <c r="AT69" s="259">
        <v>0</v>
      </c>
      <c r="AU69" s="259">
        <v>0</v>
      </c>
      <c r="AV69" s="259">
        <v>0</v>
      </c>
      <c r="AW69" s="259">
        <v>3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12</v>
      </c>
      <c r="BE69" s="259" t="s">
        <v>704</v>
      </c>
      <c r="BF69" s="259"/>
      <c r="BG69" s="259" t="s">
        <v>646</v>
      </c>
      <c r="BH69" s="259"/>
      <c r="BI69" s="258"/>
      <c r="BJ69" s="258"/>
      <c r="BK69" s="259"/>
      <c r="BL69" s="259" t="s">
        <v>710</v>
      </c>
      <c r="BM69" s="258"/>
      <c r="BN69" t="s">
        <v>1016</v>
      </c>
      <c r="BO69" t="s">
        <v>720</v>
      </c>
    </row>
    <row r="70" spans="1:67">
      <c r="A70" s="255">
        <v>922</v>
      </c>
      <c r="B70" s="256">
        <v>42976</v>
      </c>
      <c r="C70" s="257" t="s">
        <v>701</v>
      </c>
      <c r="D70" s="258" t="s">
        <v>702</v>
      </c>
      <c r="E70" s="258"/>
      <c r="F70" s="258" t="s">
        <v>800</v>
      </c>
      <c r="G70" s="256"/>
      <c r="H70" s="259" t="s">
        <v>704</v>
      </c>
      <c r="I70" s="259" t="s">
        <v>646</v>
      </c>
      <c r="J70" s="259"/>
      <c r="K70" s="258" t="s">
        <v>1017</v>
      </c>
      <c r="L70" s="256">
        <v>42767</v>
      </c>
      <c r="M70" s="258">
        <v>116.95</v>
      </c>
      <c r="N70" s="258">
        <v>31.49</v>
      </c>
      <c r="O70" s="258"/>
      <c r="P70" s="258"/>
      <c r="Q70" s="258"/>
      <c r="R70" s="260"/>
      <c r="S70" s="258"/>
      <c r="T70" s="258"/>
      <c r="U70" s="258"/>
      <c r="V70" s="258"/>
      <c r="W70" s="258">
        <v>15.15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5.47</v>
      </c>
      <c r="AI70" s="258"/>
      <c r="AJ70" s="258"/>
      <c r="AK70" s="258"/>
      <c r="AL70" s="258" t="s">
        <v>801</v>
      </c>
      <c r="AM70" s="259" t="s">
        <v>646</v>
      </c>
      <c r="AN70" s="259"/>
      <c r="AO70" s="259"/>
      <c r="AP70" s="261" t="s">
        <v>963</v>
      </c>
      <c r="AQ70" s="259">
        <v>8</v>
      </c>
      <c r="AR70" s="259" t="s">
        <v>645</v>
      </c>
      <c r="AS70" s="258"/>
      <c r="AT70" s="259">
        <v>0</v>
      </c>
      <c r="AU70" s="259">
        <v>0</v>
      </c>
      <c r="AV70" s="259">
        <v>7</v>
      </c>
      <c r="AW70" s="259">
        <v>0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>
        <v>24</v>
      </c>
      <c r="BE70" s="259" t="s">
        <v>704</v>
      </c>
      <c r="BF70" s="259">
        <v>24</v>
      </c>
      <c r="BG70" s="259" t="s">
        <v>646</v>
      </c>
      <c r="BH70" s="259"/>
      <c r="BI70" s="262"/>
      <c r="BJ70" s="262"/>
      <c r="BK70" s="259"/>
      <c r="BL70" s="259" t="s">
        <v>710</v>
      </c>
      <c r="BM70" s="262"/>
      <c r="BN70" t="s">
        <v>925</v>
      </c>
      <c r="BO70" s="263" t="s">
        <v>720</v>
      </c>
    </row>
    <row r="71" spans="1:67">
      <c r="A71" s="255">
        <v>617</v>
      </c>
      <c r="B71" s="256">
        <v>42976</v>
      </c>
      <c r="C71" s="257" t="s">
        <v>701</v>
      </c>
      <c r="D71" s="258" t="s">
        <v>702</v>
      </c>
      <c r="E71" s="258"/>
      <c r="F71" s="258" t="s">
        <v>800</v>
      </c>
      <c r="G71" s="256"/>
      <c r="H71" s="259" t="s">
        <v>704</v>
      </c>
      <c r="I71" s="259" t="s">
        <v>646</v>
      </c>
      <c r="J71" s="259"/>
      <c r="K71" s="258" t="s">
        <v>926</v>
      </c>
      <c r="L71" s="256">
        <v>42917</v>
      </c>
      <c r="M71" s="258">
        <v>102.25</v>
      </c>
      <c r="N71">
        <v>36.58</v>
      </c>
      <c r="O71" s="258"/>
      <c r="P71" s="258"/>
      <c r="Q71" s="258"/>
      <c r="R71" s="260"/>
      <c r="S71" s="258"/>
      <c r="T71" s="258"/>
      <c r="U71" s="258"/>
      <c r="V71" s="258"/>
      <c r="W71">
        <v>18.54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>
        <v>28.05</v>
      </c>
      <c r="AI71" s="258"/>
      <c r="AJ71" s="258"/>
      <c r="AK71" s="258"/>
      <c r="AL71" s="258" t="s">
        <v>801</v>
      </c>
      <c r="AM71" s="259" t="s">
        <v>646</v>
      </c>
      <c r="AN71" s="259"/>
      <c r="AO71" s="259"/>
      <c r="AP71" s="261" t="s">
        <v>963</v>
      </c>
      <c r="AQ71" s="259">
        <v>6.5</v>
      </c>
      <c r="AR71" s="259" t="s">
        <v>645</v>
      </c>
      <c r="AS71" s="258"/>
      <c r="AT71" s="259">
        <v>0</v>
      </c>
      <c r="AU71" s="259">
        <v>0</v>
      </c>
      <c r="AV71" s="259">
        <v>0</v>
      </c>
      <c r="AW71" s="259">
        <v>0</v>
      </c>
      <c r="AX71" s="259">
        <v>0</v>
      </c>
      <c r="AY71" s="259">
        <v>30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6</v>
      </c>
      <c r="BF71" s="259"/>
      <c r="BG71" s="259" t="s">
        <v>646</v>
      </c>
      <c r="BH71" s="259"/>
      <c r="BI71" s="262" t="s">
        <v>828</v>
      </c>
      <c r="BJ71" s="262"/>
      <c r="BK71" s="259"/>
      <c r="BL71" s="259" t="s">
        <v>710</v>
      </c>
      <c r="BM71" s="262"/>
      <c r="BN71" t="s">
        <v>1020</v>
      </c>
      <c r="BO71" s="263" t="s">
        <v>720</v>
      </c>
    </row>
    <row r="72" spans="1:67">
      <c r="A72" s="255">
        <v>2338</v>
      </c>
      <c r="B72" s="256">
        <v>42976</v>
      </c>
      <c r="C72" s="257" t="s">
        <v>701</v>
      </c>
      <c r="D72" s="258" t="s">
        <v>702</v>
      </c>
      <c r="E72" s="258"/>
      <c r="F72" s="258" t="s">
        <v>800</v>
      </c>
      <c r="G72" s="256"/>
      <c r="H72" s="259" t="s">
        <v>704</v>
      </c>
      <c r="I72" s="259" t="s">
        <v>646</v>
      </c>
      <c r="J72" s="259"/>
      <c r="K72" s="258" t="s">
        <v>845</v>
      </c>
      <c r="L72" s="256">
        <v>42917</v>
      </c>
      <c r="M72" s="258">
        <v>135</v>
      </c>
      <c r="N72" s="258">
        <v>46</v>
      </c>
      <c r="O72" s="258"/>
      <c r="P72" s="258"/>
      <c r="Q72" s="258"/>
      <c r="R72" s="260"/>
      <c r="S72" s="258"/>
      <c r="T72" s="258"/>
      <c r="U72" s="258"/>
      <c r="V72" s="258"/>
      <c r="W72" s="258">
        <v>28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8</v>
      </c>
      <c r="AI72" s="258"/>
      <c r="AJ72" s="258"/>
      <c r="AK72" s="258"/>
      <c r="AL72" s="258" t="s">
        <v>801</v>
      </c>
      <c r="AM72" s="259" t="s">
        <v>646</v>
      </c>
      <c r="AN72" s="259"/>
      <c r="AO72" s="259"/>
      <c r="AP72" s="261" t="s">
        <v>963</v>
      </c>
      <c r="AQ72" s="259">
        <v>6.8</v>
      </c>
      <c r="AR72" s="259" t="s">
        <v>646</v>
      </c>
      <c r="AS72" s="258"/>
      <c r="AT72" s="259">
        <v>0</v>
      </c>
      <c r="AU72" s="259">
        <v>0</v>
      </c>
      <c r="AV72" s="259">
        <v>0</v>
      </c>
      <c r="AW72" s="259">
        <v>39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6</v>
      </c>
      <c r="BF72" s="259"/>
      <c r="BG72" s="259" t="s">
        <v>646</v>
      </c>
      <c r="BH72" s="259"/>
      <c r="BI72" s="258"/>
      <c r="BJ72" s="262"/>
      <c r="BK72" s="259"/>
      <c r="BL72" s="259" t="s">
        <v>710</v>
      </c>
      <c r="BM72" s="262" t="s">
        <v>846</v>
      </c>
      <c r="BN72" t="s">
        <v>618</v>
      </c>
      <c r="BO72" t="s">
        <v>619</v>
      </c>
    </row>
    <row r="73" spans="1:67">
      <c r="A73" s="255">
        <v>408</v>
      </c>
      <c r="B73" s="256">
        <v>42976</v>
      </c>
      <c r="C73" s="257" t="s">
        <v>701</v>
      </c>
      <c r="D73" s="258" t="s">
        <v>702</v>
      </c>
      <c r="E73" s="258"/>
      <c r="F73" s="258" t="s">
        <v>800</v>
      </c>
      <c r="G73" s="256"/>
      <c r="H73" s="259" t="s">
        <v>704</v>
      </c>
      <c r="I73" s="259" t="s">
        <v>646</v>
      </c>
      <c r="J73" s="259"/>
      <c r="K73" s="258" t="s">
        <v>930</v>
      </c>
      <c r="L73" s="256">
        <v>42736</v>
      </c>
      <c r="M73" s="258">
        <v>98.22</v>
      </c>
      <c r="N73" s="258">
        <v>32.03</v>
      </c>
      <c r="O73" s="258" t="s">
        <v>1068</v>
      </c>
      <c r="P73" s="258">
        <v>600</v>
      </c>
      <c r="Q73" s="258">
        <v>30.93</v>
      </c>
      <c r="R73" s="260"/>
      <c r="S73" s="258"/>
      <c r="T73" s="258"/>
      <c r="U73" s="258"/>
      <c r="V73" s="258"/>
      <c r="W73" s="258">
        <v>15.52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3.21</v>
      </c>
      <c r="AI73" s="258"/>
      <c r="AJ73" s="258"/>
      <c r="AK73" s="258"/>
      <c r="AL73" s="258" t="s">
        <v>801</v>
      </c>
      <c r="AM73" s="259" t="s">
        <v>646</v>
      </c>
      <c r="AN73" s="259"/>
      <c r="AO73" s="259"/>
      <c r="AP73" s="261" t="s">
        <v>963</v>
      </c>
      <c r="AQ73" s="259">
        <v>6.2</v>
      </c>
      <c r="AR73" s="259" t="s">
        <v>646</v>
      </c>
      <c r="AS73" s="259"/>
      <c r="AT73" s="259">
        <v>0</v>
      </c>
      <c r="AU73" s="259">
        <v>0</v>
      </c>
      <c r="AV73" s="259">
        <v>0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12</v>
      </c>
      <c r="BE73" s="259" t="s">
        <v>646</v>
      </c>
      <c r="BF73" s="259"/>
      <c r="BG73" s="259" t="s">
        <v>646</v>
      </c>
      <c r="BH73" s="259"/>
      <c r="BI73" s="262" t="s">
        <v>805</v>
      </c>
      <c r="BJ73" s="262" t="s">
        <v>709</v>
      </c>
      <c r="BK73" s="259">
        <v>50</v>
      </c>
      <c r="BL73" s="259" t="s">
        <v>710</v>
      </c>
      <c r="BM73" s="262" t="s">
        <v>725</v>
      </c>
      <c r="BN73" t="s">
        <v>589</v>
      </c>
      <c r="BO73" s="263" t="s">
        <v>720</v>
      </c>
    </row>
    <row r="74" spans="1:67">
      <c r="A74" s="255">
        <v>2753</v>
      </c>
      <c r="B74" s="256">
        <v>42976</v>
      </c>
      <c r="C74" s="257" t="s">
        <v>701</v>
      </c>
      <c r="D74" s="258" t="s">
        <v>702</v>
      </c>
      <c r="E74" s="258"/>
      <c r="F74" s="258" t="s">
        <v>800</v>
      </c>
      <c r="G74" s="256"/>
      <c r="H74" s="259" t="s">
        <v>646</v>
      </c>
      <c r="I74" s="259" t="s">
        <v>965</v>
      </c>
      <c r="J74" s="259"/>
      <c r="K74" s="258" t="s">
        <v>931</v>
      </c>
      <c r="L74" s="256">
        <v>42736</v>
      </c>
      <c r="M74" s="258">
        <v>134.4</v>
      </c>
      <c r="N74" s="258">
        <v>35.07</v>
      </c>
      <c r="O74" s="258"/>
      <c r="P74" s="258"/>
      <c r="Q74" s="258"/>
      <c r="R74" s="260"/>
      <c r="S74" s="258"/>
      <c r="T74" s="258"/>
      <c r="U74" s="258"/>
      <c r="V74" s="258"/>
      <c r="W74" s="258">
        <v>17.64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6.46</v>
      </c>
      <c r="AI74" s="258"/>
      <c r="AJ74" s="258"/>
      <c r="AK74" s="258"/>
      <c r="AL74" s="258" t="s">
        <v>801</v>
      </c>
      <c r="AM74" s="259" t="s">
        <v>646</v>
      </c>
      <c r="AN74" s="259"/>
      <c r="AO74" s="259"/>
      <c r="AP74" s="261"/>
      <c r="AQ74" s="259"/>
      <c r="AR74" s="259" t="s">
        <v>646</v>
      </c>
      <c r="AS74" s="258"/>
      <c r="AT74" s="259">
        <v>0</v>
      </c>
      <c r="AU74" s="259">
        <v>0</v>
      </c>
      <c r="AV74" s="259">
        <v>0</v>
      </c>
      <c r="AW74" s="259">
        <v>3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704</v>
      </c>
      <c r="BF74" s="259"/>
      <c r="BG74" s="259" t="s">
        <v>646</v>
      </c>
      <c r="BH74" s="259"/>
      <c r="BI74" s="258"/>
      <c r="BJ74" s="258"/>
      <c r="BK74" s="259"/>
      <c r="BL74" s="259" t="s">
        <v>710</v>
      </c>
      <c r="BM74" s="262" t="s">
        <v>846</v>
      </c>
      <c r="BN74" t="s">
        <v>673</v>
      </c>
      <c r="BO74" t="s">
        <v>720</v>
      </c>
    </row>
    <row r="75" spans="1:67">
      <c r="A75" s="255">
        <v>2222</v>
      </c>
      <c r="B75" s="256">
        <v>42976</v>
      </c>
      <c r="C75" s="257" t="s">
        <v>701</v>
      </c>
      <c r="D75" s="258" t="s">
        <v>702</v>
      </c>
      <c r="E75" s="258"/>
      <c r="F75" s="258" t="s">
        <v>800</v>
      </c>
      <c r="G75" s="256"/>
      <c r="H75" s="259" t="s">
        <v>704</v>
      </c>
      <c r="I75" s="259" t="s">
        <v>646</v>
      </c>
      <c r="J75" s="259"/>
      <c r="K75" s="258" t="s">
        <v>674</v>
      </c>
      <c r="L75" s="256">
        <v>42736</v>
      </c>
      <c r="M75" s="258">
        <v>102.76</v>
      </c>
      <c r="N75" s="258">
        <v>34.64</v>
      </c>
      <c r="O75" s="258"/>
      <c r="P75" s="258"/>
      <c r="Q75" s="258"/>
      <c r="R75" s="260"/>
      <c r="S75" s="258"/>
      <c r="T75" s="258"/>
      <c r="U75" s="258"/>
      <c r="V75" s="258"/>
      <c r="W75" s="258">
        <v>17.87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6.23</v>
      </c>
      <c r="AI75" s="258"/>
      <c r="AJ75" s="258"/>
      <c r="AK75" s="258"/>
      <c r="AL75" s="258" t="s">
        <v>801</v>
      </c>
      <c r="AM75" s="259" t="s">
        <v>646</v>
      </c>
      <c r="AN75" s="259"/>
      <c r="AO75" s="259"/>
      <c r="AP75" s="261" t="s">
        <v>963</v>
      </c>
      <c r="AQ75" s="259">
        <v>6.2</v>
      </c>
      <c r="AR75" s="259" t="s">
        <v>645</v>
      </c>
      <c r="AS75" s="258"/>
      <c r="AT75" s="259">
        <v>0</v>
      </c>
      <c r="AU75" s="259">
        <v>0</v>
      </c>
      <c r="AV75" s="259">
        <v>0</v>
      </c>
      <c r="AW75" s="259">
        <v>26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6</v>
      </c>
      <c r="BF75" s="259">
        <v>12</v>
      </c>
      <c r="BG75" s="259" t="s">
        <v>646</v>
      </c>
      <c r="BH75" s="259"/>
      <c r="BI75" s="262"/>
      <c r="BJ75" s="262"/>
      <c r="BK75" s="259"/>
      <c r="BL75" s="259" t="s">
        <v>710</v>
      </c>
      <c r="BM75" s="262"/>
      <c r="BN75" s="263" t="s">
        <v>750</v>
      </c>
      <c r="BO75" t="s">
        <v>720</v>
      </c>
    </row>
    <row r="76" spans="1:67">
      <c r="A76" s="255">
        <v>2770</v>
      </c>
      <c r="B76" s="256">
        <v>42976</v>
      </c>
      <c r="C76" s="257" t="s">
        <v>701</v>
      </c>
      <c r="D76" s="258" t="s">
        <v>702</v>
      </c>
      <c r="E76" s="258"/>
      <c r="F76" s="258" t="s">
        <v>800</v>
      </c>
      <c r="G76" s="256"/>
      <c r="H76" s="259" t="s">
        <v>646</v>
      </c>
      <c r="I76" s="259" t="s">
        <v>965</v>
      </c>
      <c r="J76" s="259"/>
      <c r="K76" s="258" t="s">
        <v>1294</v>
      </c>
      <c r="L76" s="256">
        <v>42917</v>
      </c>
      <c r="M76" s="258">
        <v>150.02000000000001</v>
      </c>
      <c r="N76" s="258">
        <v>39.31</v>
      </c>
      <c r="O76" s="258"/>
      <c r="P76" s="258"/>
      <c r="Q76" s="258"/>
      <c r="R76" s="260"/>
      <c r="S76" s="258"/>
      <c r="T76" s="258"/>
      <c r="U76" s="258"/>
      <c r="V76" s="258"/>
      <c r="W76" s="258">
        <v>14.72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7.61</v>
      </c>
      <c r="AI76" s="258"/>
      <c r="AJ76" s="258"/>
      <c r="AK76" s="258"/>
      <c r="AL76" s="258" t="s">
        <v>801</v>
      </c>
      <c r="AM76" s="259" t="s">
        <v>646</v>
      </c>
      <c r="AN76" s="259"/>
      <c r="AO76" s="259"/>
      <c r="AP76" s="261"/>
      <c r="AQ76" s="259"/>
      <c r="AR76" s="259" t="s">
        <v>646</v>
      </c>
      <c r="AS76" s="258"/>
      <c r="AT76" s="259">
        <v>0</v>
      </c>
      <c r="AU76" s="259">
        <v>0</v>
      </c>
      <c r="AV76" s="259">
        <v>0</v>
      </c>
      <c r="AW76" s="259">
        <v>30</v>
      </c>
      <c r="AX76" s="259">
        <v>0</v>
      </c>
      <c r="AY76" s="259">
        <v>2</v>
      </c>
      <c r="AZ76" s="259">
        <v>0</v>
      </c>
      <c r="BA76" s="259">
        <v>0</v>
      </c>
      <c r="BB76" s="259">
        <v>0</v>
      </c>
      <c r="BC76" s="259">
        <v>0</v>
      </c>
      <c r="BD76" s="259"/>
      <c r="BE76" s="259" t="s">
        <v>646</v>
      </c>
      <c r="BF76" s="259"/>
      <c r="BG76" s="259" t="s">
        <v>646</v>
      </c>
      <c r="BH76" s="259"/>
      <c r="BI76" s="262"/>
      <c r="BJ76" s="262"/>
      <c r="BK76" s="259"/>
      <c r="BL76" s="259" t="s">
        <v>710</v>
      </c>
      <c r="BM76" s="262"/>
      <c r="BN76" t="s">
        <v>831</v>
      </c>
      <c r="BO76" t="s">
        <v>720</v>
      </c>
    </row>
    <row r="77" spans="1:67">
      <c r="A77" s="255">
        <v>813</v>
      </c>
      <c r="B77" s="256">
        <v>42976</v>
      </c>
      <c r="C77" s="257" t="s">
        <v>701</v>
      </c>
      <c r="D77" s="258" t="s">
        <v>702</v>
      </c>
      <c r="E77" s="258"/>
      <c r="F77" s="258" t="s">
        <v>800</v>
      </c>
      <c r="G77" s="256"/>
      <c r="H77" s="259" t="s">
        <v>704</v>
      </c>
      <c r="I77" s="259" t="s">
        <v>646</v>
      </c>
      <c r="J77" s="259"/>
      <c r="K77" s="258" t="s">
        <v>1175</v>
      </c>
      <c r="L77" s="256">
        <v>42736</v>
      </c>
      <c r="M77" s="258">
        <v>120.45</v>
      </c>
      <c r="N77" s="258">
        <v>33</v>
      </c>
      <c r="O77" s="258"/>
      <c r="P77" s="258"/>
      <c r="Q77" s="258"/>
      <c r="R77" s="260"/>
      <c r="S77" s="258"/>
      <c r="T77" s="258"/>
      <c r="U77" s="258"/>
      <c r="V77" s="258"/>
      <c r="W77" s="258">
        <v>19.350000000000001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6.94</v>
      </c>
      <c r="AI77" s="258"/>
      <c r="AJ77" s="258"/>
      <c r="AK77" s="258"/>
      <c r="AL77" s="258" t="s">
        <v>801</v>
      </c>
      <c r="AM77" s="259" t="s">
        <v>646</v>
      </c>
      <c r="AN77" s="259"/>
      <c r="AO77" s="259"/>
      <c r="AP77" s="261" t="s">
        <v>963</v>
      </c>
      <c r="AQ77" s="259">
        <v>5</v>
      </c>
      <c r="AR77" s="259" t="s">
        <v>645</v>
      </c>
      <c r="AS77" s="258"/>
      <c r="AT77" s="259">
        <v>0</v>
      </c>
      <c r="AU77" s="259">
        <v>0</v>
      </c>
      <c r="AV77" s="259">
        <v>0</v>
      </c>
      <c r="AW77" s="259">
        <v>26</v>
      </c>
      <c r="AX77" s="259">
        <v>0</v>
      </c>
      <c r="AY77" s="259">
        <v>0</v>
      </c>
      <c r="AZ77" s="259">
        <v>0</v>
      </c>
      <c r="BA77" s="259">
        <v>0</v>
      </c>
      <c r="BB77" s="259">
        <v>0</v>
      </c>
      <c r="BC77" s="259">
        <v>2</v>
      </c>
      <c r="BD77" s="259"/>
      <c r="BE77" s="259" t="s">
        <v>646</v>
      </c>
      <c r="BF77" s="259">
        <v>12</v>
      </c>
      <c r="BG77" s="259" t="s">
        <v>646</v>
      </c>
      <c r="BH77" s="259"/>
      <c r="BI77" s="262" t="s">
        <v>708</v>
      </c>
      <c r="BJ77" s="262" t="s">
        <v>709</v>
      </c>
      <c r="BK77" s="259">
        <v>100</v>
      </c>
      <c r="BL77" s="259" t="s">
        <v>710</v>
      </c>
      <c r="BM77" s="262"/>
      <c r="BN77" t="s">
        <v>917</v>
      </c>
      <c r="BO77" s="263" t="s">
        <v>720</v>
      </c>
    </row>
    <row r="78" spans="1:67">
      <c r="A78" s="255">
        <v>930</v>
      </c>
      <c r="B78" s="256">
        <v>42976</v>
      </c>
      <c r="C78" s="257" t="s">
        <v>701</v>
      </c>
      <c r="D78" s="258" t="s">
        <v>702</v>
      </c>
      <c r="E78" s="258"/>
      <c r="F78" s="258" t="s">
        <v>800</v>
      </c>
      <c r="G78" s="256"/>
      <c r="H78" s="259" t="s">
        <v>704</v>
      </c>
      <c r="I78" s="259" t="s">
        <v>646</v>
      </c>
      <c r="J78" s="259"/>
      <c r="K78" s="258" t="s">
        <v>835</v>
      </c>
      <c r="L78" s="256">
        <v>42917</v>
      </c>
      <c r="M78" s="258">
        <v>140.97</v>
      </c>
      <c r="N78" s="258">
        <v>49.39</v>
      </c>
      <c r="O78" s="258"/>
      <c r="P78" s="258"/>
      <c r="Q78" s="258"/>
      <c r="R78" s="260"/>
      <c r="S78" s="258"/>
      <c r="T78" s="258"/>
      <c r="U78" s="258"/>
      <c r="V78" s="258"/>
      <c r="W78" s="258">
        <v>26.2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7.82</v>
      </c>
      <c r="AI78" s="258"/>
      <c r="AJ78" s="258"/>
      <c r="AK78" s="258"/>
      <c r="AL78" s="258" t="s">
        <v>801</v>
      </c>
      <c r="AM78" s="259" t="s">
        <v>646</v>
      </c>
      <c r="AN78" s="259"/>
      <c r="AO78" s="259"/>
      <c r="AP78" s="261" t="s">
        <v>963</v>
      </c>
      <c r="AQ78" s="259">
        <v>6.4</v>
      </c>
      <c r="AR78" s="259" t="s">
        <v>645</v>
      </c>
      <c r="AS78" s="258"/>
      <c r="AT78" s="259">
        <v>18</v>
      </c>
      <c r="AU78" s="259">
        <v>0</v>
      </c>
      <c r="AV78" s="259">
        <v>16</v>
      </c>
      <c r="AW78" s="259">
        <v>0</v>
      </c>
      <c r="AX78" s="259">
        <v>0</v>
      </c>
      <c r="AY78" s="259">
        <v>0</v>
      </c>
      <c r="AZ78" s="259">
        <v>0</v>
      </c>
      <c r="BA78" s="259">
        <v>0</v>
      </c>
      <c r="BB78" s="259">
        <v>0</v>
      </c>
      <c r="BC78" s="259">
        <v>0</v>
      </c>
      <c r="BD78" s="259"/>
      <c r="BE78" s="259" t="s">
        <v>646</v>
      </c>
      <c r="BF78" s="259"/>
      <c r="BG78" s="259" t="s">
        <v>646</v>
      </c>
      <c r="BH78" s="259"/>
      <c r="BI78" s="262"/>
      <c r="BJ78" s="262"/>
      <c r="BK78" s="259"/>
      <c r="BL78" s="259" t="s">
        <v>710</v>
      </c>
      <c r="BM78" s="262" t="s">
        <v>827</v>
      </c>
      <c r="BN78" t="s">
        <v>670</v>
      </c>
      <c r="BO78" s="263" t="s">
        <v>720</v>
      </c>
    </row>
    <row r="79" spans="1:67">
      <c r="A79" s="255">
        <v>2943</v>
      </c>
      <c r="B79" s="256">
        <v>42976</v>
      </c>
      <c r="C79" s="257" t="s">
        <v>701</v>
      </c>
      <c r="D79" s="258" t="s">
        <v>702</v>
      </c>
      <c r="E79" s="258"/>
      <c r="F79" s="258" t="s">
        <v>800</v>
      </c>
      <c r="G79" s="256"/>
      <c r="H79" s="259" t="s">
        <v>643</v>
      </c>
      <c r="I79" s="259" t="s">
        <v>965</v>
      </c>
      <c r="J79" s="259"/>
      <c r="K79" s="258" t="s">
        <v>854</v>
      </c>
      <c r="L79" s="256">
        <v>42736</v>
      </c>
      <c r="M79" s="258">
        <v>96.27</v>
      </c>
      <c r="N79" s="258">
        <v>33.25</v>
      </c>
      <c r="O79" s="258"/>
      <c r="P79" s="258"/>
      <c r="Q79" s="258"/>
      <c r="R79" s="260"/>
      <c r="S79" s="258"/>
      <c r="T79" s="258"/>
      <c r="U79" s="258"/>
      <c r="V79" s="258"/>
      <c r="W79" s="258">
        <v>18.91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5.97</v>
      </c>
      <c r="AI79" s="258"/>
      <c r="AJ79" s="258"/>
      <c r="AK79" s="258"/>
      <c r="AL79" s="258" t="s">
        <v>801</v>
      </c>
      <c r="AM79" s="259" t="s">
        <v>643</v>
      </c>
      <c r="AN79" s="259"/>
      <c r="AO79" s="259"/>
      <c r="AP79" s="261"/>
      <c r="AQ79" s="259"/>
      <c r="AR79" s="259" t="s">
        <v>643</v>
      </c>
      <c r="AS79" s="258"/>
      <c r="AT79" s="259">
        <v>0</v>
      </c>
      <c r="AU79" s="259">
        <v>30</v>
      </c>
      <c r="AV79" s="259">
        <v>0</v>
      </c>
      <c r="AW79" s="259">
        <v>5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24</v>
      </c>
      <c r="BE79" s="259" t="s">
        <v>643</v>
      </c>
      <c r="BF79" s="259"/>
      <c r="BG79" s="259" t="s">
        <v>643</v>
      </c>
      <c r="BH79" s="259"/>
      <c r="BI79" s="262" t="s">
        <v>789</v>
      </c>
      <c r="BJ79" s="262" t="s">
        <v>790</v>
      </c>
      <c r="BK79" s="259">
        <v>50</v>
      </c>
      <c r="BL79" s="259" t="s">
        <v>712</v>
      </c>
      <c r="BM79" s="262"/>
      <c r="BN79" t="s">
        <v>874</v>
      </c>
      <c r="BO79" s="263" t="s">
        <v>720</v>
      </c>
    </row>
    <row r="80" spans="1:67">
      <c r="A80" s="255">
        <v>1862</v>
      </c>
      <c r="B80" s="256">
        <v>42976</v>
      </c>
      <c r="C80" s="262" t="s">
        <v>701</v>
      </c>
      <c r="D80" s="258" t="s">
        <v>1066</v>
      </c>
      <c r="E80" s="258"/>
      <c r="F80" s="258" t="s">
        <v>800</v>
      </c>
      <c r="G80" s="256"/>
      <c r="H80" s="259" t="s">
        <v>704</v>
      </c>
      <c r="I80" s="259" t="s">
        <v>646</v>
      </c>
      <c r="J80" s="259"/>
      <c r="K80" s="258" t="s">
        <v>966</v>
      </c>
      <c r="L80" s="256">
        <v>42917</v>
      </c>
      <c r="M80" s="258">
        <v>135</v>
      </c>
      <c r="N80" s="258">
        <v>51.189</v>
      </c>
      <c r="O80" s="258"/>
      <c r="P80" s="258"/>
      <c r="Q80" s="258"/>
      <c r="R80" s="260"/>
      <c r="S80" s="258"/>
      <c r="T80" s="258"/>
      <c r="U80" s="258"/>
      <c r="V80" s="258"/>
      <c r="W80" s="258">
        <v>28.707999999999998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42.777000000000001</v>
      </c>
      <c r="AI80" s="258"/>
      <c r="AJ80" s="258"/>
      <c r="AK80" s="258"/>
      <c r="AL80" s="258" t="s">
        <v>801</v>
      </c>
      <c r="AM80" s="259" t="s">
        <v>646</v>
      </c>
      <c r="AN80" s="259"/>
      <c r="AO80" s="259"/>
      <c r="AP80" s="261" t="s">
        <v>963</v>
      </c>
      <c r="AQ80" s="259">
        <v>6.2</v>
      </c>
      <c r="AR80" s="259" t="s">
        <v>646</v>
      </c>
      <c r="AS80" s="258"/>
      <c r="AT80" s="259">
        <v>0</v>
      </c>
      <c r="AU80" s="259">
        <v>0</v>
      </c>
      <c r="AV80" s="259">
        <v>0</v>
      </c>
      <c r="AW80" s="259">
        <v>27</v>
      </c>
      <c r="AX80" s="259">
        <v>0</v>
      </c>
      <c r="AY80" s="259">
        <v>0</v>
      </c>
      <c r="AZ80" s="259">
        <v>0</v>
      </c>
      <c r="BA80" s="259">
        <v>0</v>
      </c>
      <c r="BB80" s="259">
        <v>0</v>
      </c>
      <c r="BC80" s="259">
        <v>0</v>
      </c>
      <c r="BD80" s="259"/>
      <c r="BE80" s="259" t="s">
        <v>646</v>
      </c>
      <c r="BF80" s="259">
        <v>24</v>
      </c>
      <c r="BG80" s="259" t="s">
        <v>646</v>
      </c>
      <c r="BH80" s="259"/>
      <c r="BI80" s="262" t="s">
        <v>967</v>
      </c>
      <c r="BJ80" s="262" t="s">
        <v>968</v>
      </c>
      <c r="BK80" s="259"/>
      <c r="BL80" s="259" t="s">
        <v>710</v>
      </c>
      <c r="BM80" s="262"/>
      <c r="BN80" t="s">
        <v>880</v>
      </c>
      <c r="BO80" t="s">
        <v>720</v>
      </c>
    </row>
    <row r="81" spans="4:31">
      <c r="D81" s="327" t="s">
        <v>873</v>
      </c>
      <c r="F81" s="327" t="s">
        <v>491</v>
      </c>
      <c r="G81" s="256"/>
      <c r="K81" s="327" t="s">
        <v>873</v>
      </c>
      <c r="L81" s="328">
        <v>42736</v>
      </c>
      <c r="M81" s="327">
        <v>23.28</v>
      </c>
      <c r="N81" s="327">
        <v>6.41</v>
      </c>
    </row>
    <row r="82" spans="4:31">
      <c r="D82" s="327" t="s">
        <v>873</v>
      </c>
      <c r="F82" s="327" t="s">
        <v>492</v>
      </c>
      <c r="G82" s="256"/>
      <c r="K82" s="327" t="s">
        <v>873</v>
      </c>
      <c r="L82" s="328">
        <v>42736</v>
      </c>
      <c r="M82" s="327">
        <v>23.28</v>
      </c>
      <c r="N82" s="327">
        <v>6.41</v>
      </c>
      <c r="AE82">
        <v>2.1800000000000002</v>
      </c>
    </row>
    <row r="83" spans="4:31">
      <c r="D83" s="327" t="s">
        <v>873</v>
      </c>
      <c r="F83" s="327" t="s">
        <v>493</v>
      </c>
      <c r="G83" s="256"/>
      <c r="K83" s="327" t="s">
        <v>873</v>
      </c>
      <c r="L83" s="328">
        <v>42736</v>
      </c>
      <c r="M83" s="327">
        <v>23.28</v>
      </c>
      <c r="N83" s="327">
        <v>11.87</v>
      </c>
      <c r="W83">
        <v>2.57</v>
      </c>
    </row>
    <row r="84" spans="4:31">
      <c r="D84" s="327" t="s">
        <v>873</v>
      </c>
      <c r="F84" s="327" t="s">
        <v>1200</v>
      </c>
      <c r="G84" s="256"/>
      <c r="K84" s="327" t="s">
        <v>873</v>
      </c>
      <c r="L84" s="328">
        <v>42736</v>
      </c>
      <c r="M84" s="327">
        <v>23.28</v>
      </c>
      <c r="N84" s="327">
        <v>13.85</v>
      </c>
      <c r="W84">
        <v>3.71</v>
      </c>
      <c r="AE84">
        <v>9.35</v>
      </c>
    </row>
    <row r="85" spans="4:31">
      <c r="G85" s="256"/>
    </row>
    <row r="86" spans="4:31">
      <c r="G86" s="256"/>
    </row>
    <row r="87" spans="4:31">
      <c r="G87" s="256"/>
    </row>
    <row r="88" spans="4:31">
      <c r="G88" s="256"/>
    </row>
    <row r="89" spans="4:31">
      <c r="G89" s="256"/>
    </row>
    <row r="90" spans="4:31">
      <c r="G90" s="256"/>
    </row>
    <row r="91" spans="4:31">
      <c r="G91" s="256"/>
    </row>
    <row r="92" spans="4:31">
      <c r="G92" s="256"/>
    </row>
    <row r="93" spans="4:31">
      <c r="G93" s="256"/>
    </row>
    <row r="94" spans="4:31">
      <c r="G94" s="256"/>
    </row>
    <row r="95" spans="4:31">
      <c r="G95" s="256"/>
    </row>
    <row r="96" spans="4:31">
      <c r="G96" s="256"/>
    </row>
    <row r="97" spans="7:7">
      <c r="G97" s="256"/>
    </row>
    <row r="98" spans="7:7">
      <c r="G98" s="256"/>
    </row>
    <row r="99" spans="7:7">
      <c r="G99" s="256"/>
    </row>
    <row r="100" spans="7:7">
      <c r="G100" s="256"/>
    </row>
    <row r="101" spans="7:7">
      <c r="G101" s="256"/>
    </row>
    <row r="102" spans="7:7">
      <c r="G102" s="256"/>
    </row>
    <row r="103" spans="7:7">
      <c r="G103" s="256"/>
    </row>
    <row r="104" spans="7:7">
      <c r="G104" s="256"/>
    </row>
    <row r="105" spans="7:7">
      <c r="G105" s="256"/>
    </row>
    <row r="106" spans="7:7">
      <c r="G106" s="256"/>
    </row>
    <row r="107" spans="7:7">
      <c r="G107" s="256"/>
    </row>
    <row r="108" spans="7:7">
      <c r="G108" s="256"/>
    </row>
    <row r="109" spans="7:7">
      <c r="G109" s="256"/>
    </row>
    <row r="110" spans="7:7">
      <c r="G110" s="256"/>
    </row>
    <row r="111" spans="7:7">
      <c r="G111" s="256"/>
    </row>
    <row r="112" spans="7:7">
      <c r="G112" s="256"/>
    </row>
    <row r="113" spans="7:7">
      <c r="G113" s="256"/>
    </row>
    <row r="114" spans="7:7">
      <c r="G114" s="256"/>
    </row>
    <row r="115" spans="7:7">
      <c r="G115" s="256"/>
    </row>
    <row r="116" spans="7:7">
      <c r="G116" s="256"/>
    </row>
    <row r="117" spans="7:7">
      <c r="G117" s="256"/>
    </row>
    <row r="118" spans="7:7">
      <c r="G118" s="256"/>
    </row>
    <row r="119" spans="7:7">
      <c r="G119" s="256"/>
    </row>
    <row r="120" spans="7:7">
      <c r="G120" s="256"/>
    </row>
    <row r="121" spans="7:7">
      <c r="G121" s="256"/>
    </row>
    <row r="122" spans="7:7">
      <c r="G122" s="256"/>
    </row>
    <row r="123" spans="7:7">
      <c r="G123" s="256"/>
    </row>
    <row r="124" spans="7:7">
      <c r="G124" s="256"/>
    </row>
    <row r="125" spans="7:7">
      <c r="G125" s="256"/>
    </row>
    <row r="126" spans="7:7">
      <c r="G126" s="256"/>
    </row>
    <row r="127" spans="7:7">
      <c r="G127" s="256"/>
    </row>
    <row r="128" spans="7:7">
      <c r="G128" s="256"/>
    </row>
    <row r="129" spans="7:7">
      <c r="G129" s="256"/>
    </row>
    <row r="130" spans="7:7">
      <c r="G130" s="256"/>
    </row>
    <row r="131" spans="7:7">
      <c r="G131" s="256"/>
    </row>
    <row r="132" spans="7:7">
      <c r="G132" s="256"/>
    </row>
    <row r="133" spans="7:7">
      <c r="G133" s="256"/>
    </row>
    <row r="134" spans="7:7">
      <c r="G134" s="256"/>
    </row>
    <row r="135" spans="7:7">
      <c r="G135" s="256"/>
    </row>
    <row r="136" spans="7:7">
      <c r="G136" s="256"/>
    </row>
    <row r="137" spans="7:7">
      <c r="G137" s="256"/>
    </row>
    <row r="138" spans="7:7">
      <c r="G138" s="256"/>
    </row>
    <row r="139" spans="7:7">
      <c r="G139" s="256"/>
    </row>
    <row r="140" spans="7:7">
      <c r="G140" s="256"/>
    </row>
    <row r="141" spans="7:7">
      <c r="G141" s="256"/>
    </row>
    <row r="142" spans="7:7">
      <c r="G142" s="256"/>
    </row>
    <row r="143" spans="7:7">
      <c r="G143" s="256"/>
    </row>
    <row r="144" spans="7:7">
      <c r="G144" s="256"/>
    </row>
    <row r="145" spans="7:7">
      <c r="G145" s="256"/>
    </row>
    <row r="146" spans="7:7">
      <c r="G146" s="256"/>
    </row>
    <row r="147" spans="7:7">
      <c r="G147" s="256"/>
    </row>
    <row r="148" spans="7:7">
      <c r="G148" s="256"/>
    </row>
    <row r="149" spans="7:7">
      <c r="G149" s="256"/>
    </row>
    <row r="150" spans="7:7">
      <c r="G150" s="256"/>
    </row>
    <row r="151" spans="7:7">
      <c r="G151" s="256"/>
    </row>
    <row r="152" spans="7:7">
      <c r="G152" s="256"/>
    </row>
    <row r="153" spans="7:7">
      <c r="G153" s="256"/>
    </row>
    <row r="154" spans="7:7">
      <c r="G154" s="256"/>
    </row>
    <row r="155" spans="7:7">
      <c r="G155" s="256"/>
    </row>
    <row r="156" spans="7:7">
      <c r="G156" s="256"/>
    </row>
    <row r="157" spans="7:7">
      <c r="G157" s="256"/>
    </row>
    <row r="158" spans="7:7">
      <c r="G158" s="256"/>
    </row>
    <row r="159" spans="7:7">
      <c r="G159" s="256"/>
    </row>
    <row r="160" spans="7:7">
      <c r="G160" s="256"/>
    </row>
    <row r="161" spans="7:7">
      <c r="G161" s="256"/>
    </row>
    <row r="162" spans="7:7">
      <c r="G162" s="256"/>
    </row>
    <row r="163" spans="7:7">
      <c r="G163" s="256"/>
    </row>
    <row r="164" spans="7:7">
      <c r="G164" s="256"/>
    </row>
    <row r="165" spans="7:7">
      <c r="G165" s="256"/>
    </row>
    <row r="166" spans="7:7">
      <c r="G166" s="256"/>
    </row>
    <row r="167" spans="7:7">
      <c r="G167" s="256"/>
    </row>
    <row r="168" spans="7:7">
      <c r="G168" s="256"/>
    </row>
    <row r="169" spans="7:7">
      <c r="G169" s="256"/>
    </row>
    <row r="170" spans="7:7">
      <c r="G170" s="256"/>
    </row>
    <row r="171" spans="7:7">
      <c r="G171" s="256"/>
    </row>
    <row r="172" spans="7:7">
      <c r="G172" s="256"/>
    </row>
    <row r="173" spans="7:7">
      <c r="G173" s="256"/>
    </row>
    <row r="174" spans="7:7">
      <c r="G174" s="256"/>
    </row>
  </sheetData>
  <sheetProtection algorithmName="SHA-512" hashValue="en+YoJWWhMOcYYiFZRHh0m6u/96g4qszR2ScCb//IEt0kT2gd1qYVfTyYK5VS1g79nY7AaC7aWG2C0LqZ3Cn7Q==" saltValue="EOaMTGkCmNEhbSzaB1O0I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119"/>
  <dimension ref="A1:BO84"/>
  <sheetViews>
    <sheetView topLeftCell="A13" workbookViewId="0">
      <selection activeCell="P67" sqref="P67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70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79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329"/>
      <c r="B2" s="256">
        <v>42976</v>
      </c>
      <c r="C2" s="257" t="s">
        <v>701</v>
      </c>
      <c r="D2" s="258" t="s">
        <v>924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258" t="s">
        <v>494</v>
      </c>
      <c r="L2" s="332">
        <v>42576</v>
      </c>
      <c r="M2" s="333">
        <v>118</v>
      </c>
      <c r="N2" s="329">
        <v>25.7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27</v>
      </c>
      <c r="B3" s="256">
        <v>42976</v>
      </c>
      <c r="C3" s="257" t="s">
        <v>701</v>
      </c>
      <c r="D3" s="258" t="s">
        <v>924</v>
      </c>
      <c r="E3" s="258"/>
      <c r="F3" s="258" t="s">
        <v>638</v>
      </c>
      <c r="H3" s="259" t="s">
        <v>713</v>
      </c>
      <c r="I3" s="259" t="s">
        <v>643</v>
      </c>
      <c r="J3" s="259"/>
      <c r="K3" s="258" t="s">
        <v>418</v>
      </c>
      <c r="L3" s="256">
        <v>42736</v>
      </c>
      <c r="M3" s="258">
        <v>135.30000000000001</v>
      </c>
      <c r="N3" s="258">
        <v>24.83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837</v>
      </c>
      <c r="BO3" s="263" t="s">
        <v>720</v>
      </c>
    </row>
    <row r="4" spans="1:67">
      <c r="A4" s="255">
        <v>448</v>
      </c>
      <c r="B4" s="256">
        <v>42976</v>
      </c>
      <c r="C4" s="257" t="s">
        <v>701</v>
      </c>
      <c r="D4" s="258" t="s">
        <v>838</v>
      </c>
      <c r="E4" s="258"/>
      <c r="F4" s="258" t="s">
        <v>703</v>
      </c>
      <c r="H4" s="259" t="s">
        <v>713</v>
      </c>
      <c r="I4" s="259" t="s">
        <v>643</v>
      </c>
      <c r="J4" s="259"/>
      <c r="K4" s="258" t="s">
        <v>419</v>
      </c>
      <c r="L4" s="256">
        <v>42928</v>
      </c>
      <c r="M4" s="258">
        <v>126.28</v>
      </c>
      <c r="N4" s="258">
        <v>29.44</v>
      </c>
      <c r="O4" s="258" t="s">
        <v>440</v>
      </c>
      <c r="P4" s="258">
        <v>1000</v>
      </c>
      <c r="Q4" s="258">
        <v>32.17</v>
      </c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20</v>
      </c>
    </row>
    <row r="5" spans="1:67">
      <c r="A5" s="255">
        <v>284</v>
      </c>
      <c r="B5" s="256">
        <v>42976</v>
      </c>
      <c r="C5" s="257" t="s">
        <v>701</v>
      </c>
      <c r="D5" s="258" t="s">
        <v>838</v>
      </c>
      <c r="E5" s="258"/>
      <c r="F5" s="258" t="s">
        <v>703</v>
      </c>
      <c r="H5" s="259" t="s">
        <v>643</v>
      </c>
      <c r="I5" s="259" t="s">
        <v>965</v>
      </c>
      <c r="J5" s="259"/>
      <c r="K5" s="258" t="s">
        <v>420</v>
      </c>
      <c r="L5" s="256">
        <v>42917</v>
      </c>
      <c r="M5" s="258">
        <v>135.4</v>
      </c>
      <c r="N5" s="258">
        <v>27.8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839</v>
      </c>
      <c r="BO5" s="263" t="s">
        <v>720</v>
      </c>
    </row>
    <row r="6" spans="1:67">
      <c r="A6" s="255">
        <v>2114</v>
      </c>
      <c r="B6" s="256">
        <v>42976</v>
      </c>
      <c r="C6" s="262" t="s">
        <v>701</v>
      </c>
      <c r="D6" s="258" t="s">
        <v>838</v>
      </c>
      <c r="E6" s="258"/>
      <c r="F6" s="258" t="s">
        <v>703</v>
      </c>
      <c r="H6" s="259" t="s">
        <v>713</v>
      </c>
      <c r="I6" s="259" t="s">
        <v>643</v>
      </c>
      <c r="J6" s="259"/>
      <c r="K6" s="258" t="s">
        <v>421</v>
      </c>
      <c r="L6" s="256">
        <v>42917</v>
      </c>
      <c r="M6" s="258">
        <v>117.75</v>
      </c>
      <c r="N6" s="258">
        <v>30.08</v>
      </c>
      <c r="O6" s="258" t="s">
        <v>1068</v>
      </c>
      <c r="P6" s="258">
        <v>1020</v>
      </c>
      <c r="Q6" s="258">
        <v>30.08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671</v>
      </c>
      <c r="BJ6" s="262"/>
      <c r="BK6" s="259"/>
      <c r="BL6" s="259" t="s">
        <v>712</v>
      </c>
      <c r="BM6" s="262" t="s">
        <v>672</v>
      </c>
      <c r="BN6" t="s">
        <v>565</v>
      </c>
      <c r="BO6" t="s">
        <v>720</v>
      </c>
    </row>
    <row r="7" spans="1:67">
      <c r="A7" s="255">
        <v>1787</v>
      </c>
      <c r="B7" s="256">
        <v>42976</v>
      </c>
      <c r="C7" s="262" t="s">
        <v>701</v>
      </c>
      <c r="D7" s="258" t="s">
        <v>838</v>
      </c>
      <c r="E7" s="258"/>
      <c r="F7" s="258" t="s">
        <v>703</v>
      </c>
      <c r="H7" s="259" t="s">
        <v>643</v>
      </c>
      <c r="I7" s="259" t="s">
        <v>965</v>
      </c>
      <c r="J7" s="259"/>
      <c r="K7" s="258" t="s">
        <v>422</v>
      </c>
      <c r="L7" s="256">
        <v>42736</v>
      </c>
      <c r="M7" s="258">
        <v>115.7</v>
      </c>
      <c r="N7" s="258">
        <v>29.76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878</v>
      </c>
      <c r="BO7" t="s">
        <v>720</v>
      </c>
    </row>
    <row r="8" spans="1:67">
      <c r="A8" s="255">
        <v>548</v>
      </c>
      <c r="B8" s="256">
        <v>42976</v>
      </c>
      <c r="C8" s="257" t="s">
        <v>701</v>
      </c>
      <c r="D8" s="258" t="s">
        <v>838</v>
      </c>
      <c r="E8" s="258"/>
      <c r="F8" s="258" t="s">
        <v>703</v>
      </c>
      <c r="H8" s="259" t="s">
        <v>713</v>
      </c>
      <c r="I8" s="259" t="s">
        <v>643</v>
      </c>
      <c r="J8" s="259"/>
      <c r="K8" s="258" t="s">
        <v>423</v>
      </c>
      <c r="L8" s="256">
        <v>42767</v>
      </c>
      <c r="M8" s="258">
        <v>134.94999999999999</v>
      </c>
      <c r="N8" s="258">
        <v>23.98</v>
      </c>
      <c r="O8" s="258" t="s">
        <v>490</v>
      </c>
      <c r="P8" s="258">
        <v>1020</v>
      </c>
      <c r="Q8" s="258">
        <v>25.87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879</v>
      </c>
      <c r="BO8" s="263" t="s">
        <v>720</v>
      </c>
    </row>
    <row r="9" spans="1:67">
      <c r="A9" s="255">
        <v>618</v>
      </c>
      <c r="B9" s="256">
        <v>42976</v>
      </c>
      <c r="C9" s="257" t="s">
        <v>701</v>
      </c>
      <c r="D9" s="258" t="s">
        <v>838</v>
      </c>
      <c r="E9" s="258"/>
      <c r="F9" s="258" t="s">
        <v>703</v>
      </c>
      <c r="H9" s="259" t="s">
        <v>713</v>
      </c>
      <c r="I9" s="259" t="s">
        <v>643</v>
      </c>
      <c r="J9" s="259"/>
      <c r="K9" s="258" t="s">
        <v>424</v>
      </c>
      <c r="L9" s="256">
        <v>42917</v>
      </c>
      <c r="M9" s="258">
        <v>112.15</v>
      </c>
      <c r="N9">
        <v>30.69</v>
      </c>
      <c r="O9" s="258" t="s">
        <v>1068</v>
      </c>
      <c r="P9" s="258">
        <v>1020</v>
      </c>
      <c r="Q9">
        <v>30.69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797</v>
      </c>
      <c r="BO9" s="263" t="s">
        <v>720</v>
      </c>
    </row>
    <row r="10" spans="1:67">
      <c r="A10" s="255">
        <v>123</v>
      </c>
      <c r="B10" s="256">
        <v>42976</v>
      </c>
      <c r="C10" s="257" t="s">
        <v>701</v>
      </c>
      <c r="D10" s="258" t="s">
        <v>838</v>
      </c>
      <c r="E10" s="258"/>
      <c r="F10" s="258" t="s">
        <v>703</v>
      </c>
      <c r="H10" s="259" t="s">
        <v>713</v>
      </c>
      <c r="I10" s="259" t="s">
        <v>643</v>
      </c>
      <c r="J10" s="259"/>
      <c r="K10" s="258" t="s">
        <v>425</v>
      </c>
      <c r="L10" s="256">
        <v>42736</v>
      </c>
      <c r="M10" s="258">
        <v>116</v>
      </c>
      <c r="N10">
        <v>27.74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2</v>
      </c>
      <c r="AR10" s="259" t="s">
        <v>711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3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68</v>
      </c>
      <c r="BL10" s="259" t="s">
        <v>712</v>
      </c>
      <c r="BM10" s="262"/>
      <c r="BN10" t="s">
        <v>798</v>
      </c>
      <c r="BO10" s="263" t="s">
        <v>720</v>
      </c>
    </row>
    <row r="11" spans="1:67">
      <c r="A11" s="255">
        <v>2359</v>
      </c>
      <c r="B11" s="256">
        <v>42976</v>
      </c>
      <c r="C11" s="257" t="s">
        <v>701</v>
      </c>
      <c r="D11" s="258" t="s">
        <v>838</v>
      </c>
      <c r="E11" s="258"/>
      <c r="F11" s="258" t="s">
        <v>703</v>
      </c>
      <c r="H11" s="259" t="s">
        <v>713</v>
      </c>
      <c r="I11" s="259" t="s">
        <v>643</v>
      </c>
      <c r="J11" s="259"/>
      <c r="K11" s="258" t="s">
        <v>426</v>
      </c>
      <c r="L11" s="256">
        <v>42917</v>
      </c>
      <c r="M11" s="258">
        <v>155</v>
      </c>
      <c r="N11" s="258">
        <v>33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3</v>
      </c>
      <c r="AN11" s="259"/>
      <c r="AO11" s="259"/>
      <c r="AP11" s="261" t="s">
        <v>963</v>
      </c>
      <c r="AQ11" s="259">
        <v>6.8</v>
      </c>
      <c r="AR11" s="259" t="s">
        <v>643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3</v>
      </c>
      <c r="BF11" s="259"/>
      <c r="BG11" s="259" t="s">
        <v>643</v>
      </c>
      <c r="BH11" s="259"/>
      <c r="BI11" s="258"/>
      <c r="BJ11" s="262"/>
      <c r="BK11" s="259"/>
      <c r="BL11" s="259" t="s">
        <v>712</v>
      </c>
      <c r="BM11" s="262" t="s">
        <v>846</v>
      </c>
      <c r="BN11" t="s">
        <v>799</v>
      </c>
      <c r="BO11" t="s">
        <v>619</v>
      </c>
    </row>
    <row r="12" spans="1:67">
      <c r="A12" s="255">
        <v>484</v>
      </c>
      <c r="B12" s="256">
        <v>42976</v>
      </c>
      <c r="C12" s="257" t="s">
        <v>701</v>
      </c>
      <c r="D12" s="258" t="s">
        <v>838</v>
      </c>
      <c r="E12" s="258"/>
      <c r="F12" s="258" t="s">
        <v>703</v>
      </c>
      <c r="H12" s="259" t="s">
        <v>713</v>
      </c>
      <c r="I12" s="259" t="s">
        <v>643</v>
      </c>
      <c r="J12" s="259"/>
      <c r="K12" s="258" t="s">
        <v>427</v>
      </c>
      <c r="L12" s="256">
        <v>42736</v>
      </c>
      <c r="M12">
        <v>143</v>
      </c>
      <c r="N12" s="258">
        <v>26.27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3</v>
      </c>
      <c r="AN12" s="259"/>
      <c r="AO12" s="259"/>
      <c r="AP12" s="261" t="s">
        <v>963</v>
      </c>
      <c r="AQ12" s="259">
        <v>6.5</v>
      </c>
      <c r="AR12" s="259" t="s">
        <v>643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3</v>
      </c>
      <c r="BF12" s="259"/>
      <c r="BG12" s="259" t="s">
        <v>643</v>
      </c>
      <c r="BH12" s="259"/>
      <c r="BI12" s="262" t="s">
        <v>971</v>
      </c>
      <c r="BJ12" s="262"/>
      <c r="BK12" s="259"/>
      <c r="BL12" s="259" t="s">
        <v>712</v>
      </c>
      <c r="BM12" s="262"/>
      <c r="BN12" t="s">
        <v>972</v>
      </c>
      <c r="BO12" s="263" t="s">
        <v>720</v>
      </c>
    </row>
    <row r="13" spans="1:67">
      <c r="A13" s="255">
        <v>409</v>
      </c>
      <c r="B13" s="256">
        <v>42976</v>
      </c>
      <c r="C13" s="257" t="s">
        <v>701</v>
      </c>
      <c r="D13" s="258" t="s">
        <v>838</v>
      </c>
      <c r="E13" s="258"/>
      <c r="F13" s="258" t="s">
        <v>703</v>
      </c>
      <c r="H13" s="259" t="s">
        <v>713</v>
      </c>
      <c r="I13" s="259" t="s">
        <v>643</v>
      </c>
      <c r="J13" s="259"/>
      <c r="K13" s="258" t="s">
        <v>428</v>
      </c>
      <c r="L13" s="256">
        <v>42736</v>
      </c>
      <c r="M13" s="258">
        <v>98.99</v>
      </c>
      <c r="N13" s="258">
        <v>25.77</v>
      </c>
      <c r="O13" s="258" t="s">
        <v>1068</v>
      </c>
      <c r="P13" s="258">
        <v>600</v>
      </c>
      <c r="Q13" s="258">
        <v>22.99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3</v>
      </c>
      <c r="AN13" s="259"/>
      <c r="AO13" s="259"/>
      <c r="AP13" s="261" t="s">
        <v>963</v>
      </c>
      <c r="AQ13" s="259">
        <v>6.2</v>
      </c>
      <c r="AR13" s="259" t="s">
        <v>643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3</v>
      </c>
      <c r="BF13" s="259"/>
      <c r="BG13" s="259" t="s">
        <v>643</v>
      </c>
      <c r="BH13" s="259"/>
      <c r="BI13" s="262" t="s">
        <v>805</v>
      </c>
      <c r="BJ13" s="262" t="s">
        <v>709</v>
      </c>
      <c r="BK13" s="259">
        <v>50</v>
      </c>
      <c r="BL13" s="259" t="s">
        <v>712</v>
      </c>
      <c r="BM13" s="262" t="s">
        <v>725</v>
      </c>
      <c r="BN13" t="s">
        <v>803</v>
      </c>
      <c r="BO13" s="263" t="s">
        <v>720</v>
      </c>
    </row>
    <row r="14" spans="1:67">
      <c r="A14" s="255">
        <v>2167</v>
      </c>
      <c r="B14" s="256">
        <v>42976</v>
      </c>
      <c r="C14" s="257" t="s">
        <v>701</v>
      </c>
      <c r="D14" s="258" t="s">
        <v>838</v>
      </c>
      <c r="E14" s="258"/>
      <c r="F14" s="258" t="s">
        <v>703</v>
      </c>
      <c r="H14" s="259" t="s">
        <v>643</v>
      </c>
      <c r="I14" s="259" t="s">
        <v>965</v>
      </c>
      <c r="J14" s="259"/>
      <c r="K14" s="258" t="s">
        <v>429</v>
      </c>
      <c r="L14" s="256">
        <v>42736</v>
      </c>
      <c r="M14" s="258">
        <v>148.05000000000001</v>
      </c>
      <c r="N14" s="258">
        <v>31.94</v>
      </c>
      <c r="O14" s="258" t="s">
        <v>1068</v>
      </c>
      <c r="P14" s="258">
        <v>100</v>
      </c>
      <c r="Q14" s="258">
        <v>35.49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3</v>
      </c>
      <c r="AN14" s="259"/>
      <c r="AO14" s="259"/>
      <c r="AP14" s="261"/>
      <c r="AQ14" s="259"/>
      <c r="AR14" s="259" t="s">
        <v>643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13</v>
      </c>
      <c r="BF14" s="259"/>
      <c r="BG14" s="259" t="s">
        <v>643</v>
      </c>
      <c r="BH14" s="259"/>
      <c r="BI14" s="258"/>
      <c r="BJ14" s="258"/>
      <c r="BK14" s="259"/>
      <c r="BL14" s="259" t="s">
        <v>712</v>
      </c>
      <c r="BM14" s="262" t="s">
        <v>846</v>
      </c>
      <c r="BN14" t="s">
        <v>804</v>
      </c>
      <c r="BO14" t="s">
        <v>720</v>
      </c>
    </row>
    <row r="15" spans="1:67">
      <c r="A15" s="255">
        <v>2235</v>
      </c>
      <c r="B15" s="256">
        <v>42976</v>
      </c>
      <c r="C15" s="257" t="s">
        <v>701</v>
      </c>
      <c r="D15" s="258" t="s">
        <v>838</v>
      </c>
      <c r="E15" s="258"/>
      <c r="F15" s="258" t="s">
        <v>703</v>
      </c>
      <c r="H15" s="259" t="s">
        <v>713</v>
      </c>
      <c r="I15" s="259" t="s">
        <v>643</v>
      </c>
      <c r="J15" s="259"/>
      <c r="K15" s="258" t="s">
        <v>430</v>
      </c>
      <c r="L15" s="256">
        <v>42736</v>
      </c>
      <c r="M15" s="258">
        <v>114.53</v>
      </c>
      <c r="N15" s="258">
        <v>27.1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3</v>
      </c>
      <c r="AN15" s="259"/>
      <c r="AO15" s="259"/>
      <c r="AP15" s="261" t="s">
        <v>963</v>
      </c>
      <c r="AQ15" s="259">
        <v>6.2</v>
      </c>
      <c r="AR15" s="259" t="s">
        <v>711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3</v>
      </c>
      <c r="BF15" s="259">
        <v>12</v>
      </c>
      <c r="BG15" s="259" t="s">
        <v>643</v>
      </c>
      <c r="BH15" s="259"/>
      <c r="BI15" s="262"/>
      <c r="BJ15" s="262"/>
      <c r="BK15" s="259"/>
      <c r="BL15" s="259" t="s">
        <v>712</v>
      </c>
      <c r="BM15" s="262"/>
      <c r="BN15" t="s">
        <v>547</v>
      </c>
      <c r="BO15" t="s">
        <v>720</v>
      </c>
    </row>
    <row r="16" spans="1:67">
      <c r="A16" s="255"/>
      <c r="B16" s="256">
        <v>42976</v>
      </c>
      <c r="C16" s="257" t="s">
        <v>701</v>
      </c>
      <c r="D16" s="258" t="s">
        <v>838</v>
      </c>
      <c r="E16" s="258"/>
      <c r="F16" s="258" t="s">
        <v>703</v>
      </c>
      <c r="H16" s="259"/>
      <c r="I16" s="259"/>
      <c r="J16" s="259"/>
      <c r="K16" s="258" t="s">
        <v>402</v>
      </c>
      <c r="L16" s="256">
        <v>42906</v>
      </c>
      <c r="M16" s="258">
        <v>88.41</v>
      </c>
      <c r="N16" s="258">
        <v>23.5</v>
      </c>
      <c r="O16" s="258" t="s">
        <v>416</v>
      </c>
      <c r="P16" s="258">
        <v>1000</v>
      </c>
      <c r="Q16" s="258">
        <v>26.5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9"/>
      <c r="AN16" s="259"/>
      <c r="AO16" s="259"/>
      <c r="AP16" s="261"/>
      <c r="AQ16" s="259"/>
      <c r="AR16" s="259"/>
      <c r="AS16" s="258"/>
      <c r="AT16" s="259"/>
      <c r="AU16" s="259"/>
      <c r="AV16" s="259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62"/>
      <c r="BJ16" s="262"/>
      <c r="BK16" s="259"/>
      <c r="BL16" s="259"/>
      <c r="BM16" s="262"/>
    </row>
    <row r="17" spans="1:67">
      <c r="A17" s="255">
        <v>578</v>
      </c>
      <c r="B17" s="256">
        <v>42976</v>
      </c>
      <c r="C17" s="257" t="s">
        <v>701</v>
      </c>
      <c r="D17" s="258" t="s">
        <v>838</v>
      </c>
      <c r="E17" s="258"/>
      <c r="F17" s="258" t="s">
        <v>703</v>
      </c>
      <c r="H17" s="259" t="s">
        <v>643</v>
      </c>
      <c r="I17" s="259" t="s">
        <v>965</v>
      </c>
      <c r="J17" s="259"/>
      <c r="K17" s="258" t="s">
        <v>431</v>
      </c>
      <c r="L17" s="256">
        <v>42917</v>
      </c>
      <c r="M17" s="258">
        <v>147.94999999999999</v>
      </c>
      <c r="N17" s="258">
        <v>36.369999999999997</v>
      </c>
      <c r="O17" s="258" t="s">
        <v>440</v>
      </c>
      <c r="P17" s="258">
        <v>1000</v>
      </c>
      <c r="Q17" s="258">
        <v>40.6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3</v>
      </c>
      <c r="AN17" s="259"/>
      <c r="AO17" s="259"/>
      <c r="AP17" s="261"/>
      <c r="AQ17" s="259"/>
      <c r="AR17" s="259" t="s">
        <v>643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2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3</v>
      </c>
      <c r="BF17" s="259"/>
      <c r="BG17" s="259" t="s">
        <v>643</v>
      </c>
      <c r="BH17" s="259"/>
      <c r="BI17" s="262"/>
      <c r="BJ17" s="262"/>
      <c r="BK17" s="259"/>
      <c r="BL17" s="259" t="s">
        <v>712</v>
      </c>
      <c r="BM17" s="262"/>
      <c r="BN17" t="s">
        <v>675</v>
      </c>
      <c r="BO17" s="263" t="s">
        <v>720</v>
      </c>
    </row>
    <row r="18" spans="1:67">
      <c r="A18" s="255">
        <v>389</v>
      </c>
      <c r="B18" s="256">
        <v>42976</v>
      </c>
      <c r="C18" s="257" t="s">
        <v>701</v>
      </c>
      <c r="D18" s="258" t="s">
        <v>838</v>
      </c>
      <c r="E18" s="258"/>
      <c r="F18" s="258" t="s">
        <v>703</v>
      </c>
      <c r="H18" s="259" t="s">
        <v>713</v>
      </c>
      <c r="I18" s="259" t="s">
        <v>643</v>
      </c>
      <c r="J18" s="259"/>
      <c r="K18" s="258" t="s">
        <v>432</v>
      </c>
      <c r="L18" s="256">
        <v>42736</v>
      </c>
      <c r="M18" s="258">
        <v>135.30000000000001</v>
      </c>
      <c r="N18" s="258">
        <v>24.83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3</v>
      </c>
      <c r="AN18" s="259"/>
      <c r="AO18" s="259"/>
      <c r="AP18" s="261" t="s">
        <v>963</v>
      </c>
      <c r="AQ18" s="259">
        <v>8</v>
      </c>
      <c r="AR18" s="259" t="s">
        <v>711</v>
      </c>
      <c r="AS18" s="258"/>
      <c r="AT18" s="259">
        <v>0</v>
      </c>
      <c r="AU18" s="259">
        <v>0</v>
      </c>
      <c r="AV18" s="259">
        <v>0</v>
      </c>
      <c r="AW18" s="259">
        <v>3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24</v>
      </c>
      <c r="BE18" s="259" t="s">
        <v>713</v>
      </c>
      <c r="BF18" s="259"/>
      <c r="BG18" s="259" t="s">
        <v>713</v>
      </c>
      <c r="BH18" s="259"/>
      <c r="BI18" s="262" t="s">
        <v>833</v>
      </c>
      <c r="BJ18" s="262" t="s">
        <v>709</v>
      </c>
      <c r="BK18" s="259">
        <v>20</v>
      </c>
      <c r="BL18" s="259" t="s">
        <v>712</v>
      </c>
      <c r="BM18" s="262"/>
      <c r="BN18" t="s">
        <v>834</v>
      </c>
      <c r="BO18" s="263" t="s">
        <v>720</v>
      </c>
    </row>
    <row r="19" spans="1:67">
      <c r="A19" s="255">
        <v>931</v>
      </c>
      <c r="B19" s="256">
        <v>42976</v>
      </c>
      <c r="C19" s="257" t="s">
        <v>701</v>
      </c>
      <c r="D19" s="258" t="s">
        <v>838</v>
      </c>
      <c r="E19" s="258"/>
      <c r="F19" s="258" t="s">
        <v>703</v>
      </c>
      <c r="H19" s="259" t="s">
        <v>713</v>
      </c>
      <c r="I19" s="259" t="s">
        <v>643</v>
      </c>
      <c r="J19" s="259"/>
      <c r="K19" s="258" t="s">
        <v>433</v>
      </c>
      <c r="L19" s="256">
        <v>42917</v>
      </c>
      <c r="M19" s="258">
        <v>159.74</v>
      </c>
      <c r="N19" s="258">
        <v>37.11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3</v>
      </c>
      <c r="AN19" s="259"/>
      <c r="AO19" s="259"/>
      <c r="AP19" s="261" t="s">
        <v>963</v>
      </c>
      <c r="AQ19" s="259">
        <v>6.4</v>
      </c>
      <c r="AR19" s="259" t="s">
        <v>711</v>
      </c>
      <c r="AS19" s="258"/>
      <c r="AT19" s="259">
        <v>18</v>
      </c>
      <c r="AU19" s="259">
        <v>0</v>
      </c>
      <c r="AV19" s="259">
        <v>16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/>
      <c r="BE19" s="259" t="s">
        <v>643</v>
      </c>
      <c r="BF19" s="259"/>
      <c r="BG19" s="259" t="s">
        <v>643</v>
      </c>
      <c r="BH19" s="259"/>
      <c r="BI19" s="262"/>
      <c r="BJ19" s="262"/>
      <c r="BK19" s="259"/>
      <c r="BL19" s="259" t="s">
        <v>712</v>
      </c>
      <c r="BM19" s="262" t="s">
        <v>827</v>
      </c>
      <c r="BN19" t="s">
        <v>676</v>
      </c>
      <c r="BO19" s="263" t="s">
        <v>720</v>
      </c>
    </row>
    <row r="20" spans="1:67">
      <c r="A20" s="255"/>
      <c r="B20" s="256">
        <v>42976</v>
      </c>
      <c r="C20" s="257" t="s">
        <v>701</v>
      </c>
      <c r="D20" s="258" t="s">
        <v>838</v>
      </c>
      <c r="E20" s="258"/>
      <c r="F20" s="258" t="s">
        <v>703</v>
      </c>
      <c r="H20" s="259"/>
      <c r="I20" s="259"/>
      <c r="J20" s="259"/>
      <c r="K20" s="258" t="s">
        <v>406</v>
      </c>
      <c r="L20" s="256">
        <v>42917</v>
      </c>
      <c r="M20" s="258">
        <v>180.666</v>
      </c>
      <c r="N20" s="327">
        <v>38.603000000000002</v>
      </c>
      <c r="O20" s="258" t="s">
        <v>416</v>
      </c>
      <c r="P20" s="258">
        <v>1000</v>
      </c>
      <c r="Q20" s="327">
        <v>34.078000000000003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9"/>
      <c r="AN20" s="259"/>
      <c r="AO20" s="259"/>
      <c r="AP20" s="261"/>
      <c r="AQ20" s="259"/>
      <c r="AR20" s="259"/>
      <c r="AS20" s="258"/>
      <c r="AT20" s="259"/>
      <c r="AU20" s="259"/>
      <c r="AV20" s="259"/>
      <c r="AW20" s="259"/>
      <c r="AX20" s="259"/>
      <c r="AY20" s="259"/>
      <c r="AZ20" s="259"/>
      <c r="BA20" s="259"/>
      <c r="BB20" s="259"/>
      <c r="BC20" s="259"/>
      <c r="BD20" s="259"/>
      <c r="BE20" s="259"/>
      <c r="BF20" s="259"/>
      <c r="BG20" s="259"/>
      <c r="BH20" s="259"/>
      <c r="BI20" s="262"/>
      <c r="BJ20" s="262"/>
      <c r="BK20" s="259"/>
      <c r="BL20" s="259"/>
      <c r="BM20" s="262"/>
      <c r="BO20" s="263"/>
    </row>
    <row r="21" spans="1:67">
      <c r="A21" s="255">
        <v>910</v>
      </c>
      <c r="B21" s="256">
        <v>42976</v>
      </c>
      <c r="C21" s="257" t="s">
        <v>701</v>
      </c>
      <c r="D21" s="258" t="s">
        <v>838</v>
      </c>
      <c r="E21" s="258"/>
      <c r="F21" s="258" t="s">
        <v>703</v>
      </c>
      <c r="H21" s="259" t="s">
        <v>713</v>
      </c>
      <c r="I21" s="259" t="s">
        <v>643</v>
      </c>
      <c r="J21" s="259"/>
      <c r="K21" s="258" t="s">
        <v>434</v>
      </c>
      <c r="L21" s="256">
        <v>42736</v>
      </c>
      <c r="M21" s="258">
        <v>110</v>
      </c>
      <c r="N21">
        <v>25.62</v>
      </c>
      <c r="O21" s="258" t="s">
        <v>1068</v>
      </c>
      <c r="P21" s="258">
        <v>1000</v>
      </c>
      <c r="Q21">
        <v>25.44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3</v>
      </c>
      <c r="AN21" s="259"/>
      <c r="AO21" s="259"/>
      <c r="AP21" s="261" t="s">
        <v>963</v>
      </c>
      <c r="AQ21" s="259">
        <v>5.5</v>
      </c>
      <c r="AR21" s="259" t="s">
        <v>711</v>
      </c>
      <c r="AS21" s="258"/>
      <c r="AT21" s="259">
        <v>0</v>
      </c>
      <c r="AU21" s="259">
        <v>0</v>
      </c>
      <c r="AV21" s="259">
        <v>1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24</v>
      </c>
      <c r="BE21" s="259" t="s">
        <v>713</v>
      </c>
      <c r="BF21" s="259">
        <v>24</v>
      </c>
      <c r="BG21" s="259" t="s">
        <v>643</v>
      </c>
      <c r="BH21" s="259"/>
      <c r="BI21" s="262"/>
      <c r="BJ21" s="262"/>
      <c r="BK21" s="259"/>
      <c r="BL21" s="259" t="s">
        <v>712</v>
      </c>
      <c r="BM21" s="262"/>
      <c r="BN21" t="s">
        <v>754</v>
      </c>
      <c r="BO21" s="263" t="s">
        <v>720</v>
      </c>
    </row>
    <row r="22" spans="1:67">
      <c r="A22" s="255">
        <v>2962</v>
      </c>
      <c r="B22" s="256">
        <v>42976</v>
      </c>
      <c r="C22" s="257" t="s">
        <v>701</v>
      </c>
      <c r="D22" s="258" t="s">
        <v>838</v>
      </c>
      <c r="E22" s="258"/>
      <c r="F22" s="258" t="s">
        <v>703</v>
      </c>
      <c r="H22" s="259" t="s">
        <v>643</v>
      </c>
      <c r="I22" s="259" t="s">
        <v>965</v>
      </c>
      <c r="J22" s="259"/>
      <c r="K22" s="258" t="s">
        <v>435</v>
      </c>
      <c r="L22" s="256">
        <v>42736</v>
      </c>
      <c r="M22" s="258">
        <v>113.354</v>
      </c>
      <c r="N22" s="258">
        <v>27.763999999999999</v>
      </c>
      <c r="O22" s="258" t="s">
        <v>1068</v>
      </c>
      <c r="P22" s="258">
        <v>1000</v>
      </c>
      <c r="Q22" s="258">
        <v>28.166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 t="s">
        <v>1063</v>
      </c>
      <c r="AM22" s="259" t="s">
        <v>643</v>
      </c>
      <c r="AN22" s="259"/>
      <c r="AO22" s="259"/>
      <c r="AP22" s="261"/>
      <c r="AQ22" s="259"/>
      <c r="AR22" s="259" t="s">
        <v>643</v>
      </c>
      <c r="AS22" s="258"/>
      <c r="AT22" s="259">
        <v>0</v>
      </c>
      <c r="AU22" s="259">
        <v>30</v>
      </c>
      <c r="AV22" s="259">
        <v>0</v>
      </c>
      <c r="AW22" s="259">
        <v>5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0</v>
      </c>
      <c r="BD22" s="259">
        <v>24</v>
      </c>
      <c r="BE22" s="259" t="s">
        <v>643</v>
      </c>
      <c r="BF22" s="259"/>
      <c r="BG22" s="259" t="s">
        <v>643</v>
      </c>
      <c r="BH22" s="259"/>
      <c r="BI22" s="262" t="s">
        <v>789</v>
      </c>
      <c r="BJ22" s="262" t="s">
        <v>790</v>
      </c>
      <c r="BK22" s="259">
        <v>50</v>
      </c>
      <c r="BL22" s="259" t="s">
        <v>712</v>
      </c>
      <c r="BM22" s="262"/>
      <c r="BN22" t="s">
        <v>884</v>
      </c>
      <c r="BO22" s="263" t="s">
        <v>720</v>
      </c>
    </row>
    <row r="23" spans="1:67">
      <c r="A23" s="255">
        <v>1863</v>
      </c>
      <c r="B23" s="256">
        <v>42976</v>
      </c>
      <c r="C23" s="262" t="s">
        <v>701</v>
      </c>
      <c r="D23" s="258" t="s">
        <v>838</v>
      </c>
      <c r="E23" s="258"/>
      <c r="F23" s="258" t="s">
        <v>703</v>
      </c>
      <c r="H23" s="259" t="s">
        <v>713</v>
      </c>
      <c r="I23" s="259" t="s">
        <v>643</v>
      </c>
      <c r="J23" s="259"/>
      <c r="K23" s="258" t="s">
        <v>436</v>
      </c>
      <c r="L23" s="256">
        <v>42917</v>
      </c>
      <c r="M23" s="258">
        <v>126.6</v>
      </c>
      <c r="N23" s="258">
        <v>43.677</v>
      </c>
      <c r="O23" s="258" t="s">
        <v>1068</v>
      </c>
      <c r="P23" s="258">
        <v>1030</v>
      </c>
      <c r="Q23" s="258">
        <v>46.353000000000002</v>
      </c>
      <c r="R23" s="260">
        <v>5060</v>
      </c>
      <c r="S23" s="258">
        <v>55.701000000000001</v>
      </c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 t="s">
        <v>1063</v>
      </c>
      <c r="AM23" s="259" t="s">
        <v>643</v>
      </c>
      <c r="AN23" s="259"/>
      <c r="AO23" s="259"/>
      <c r="AP23" s="261" t="s">
        <v>963</v>
      </c>
      <c r="AQ23" s="259">
        <v>6.2</v>
      </c>
      <c r="AR23" s="259" t="s">
        <v>643</v>
      </c>
      <c r="AS23" s="258"/>
      <c r="AT23" s="259">
        <v>0</v>
      </c>
      <c r="AU23" s="259">
        <v>0</v>
      </c>
      <c r="AV23" s="259">
        <v>0</v>
      </c>
      <c r="AW23" s="259">
        <v>27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3</v>
      </c>
      <c r="BF23" s="259">
        <v>24</v>
      </c>
      <c r="BG23" s="259" t="s">
        <v>643</v>
      </c>
      <c r="BH23" s="259"/>
      <c r="BI23" s="262" t="s">
        <v>967</v>
      </c>
      <c r="BJ23" s="262" t="s">
        <v>968</v>
      </c>
      <c r="BK23" s="259"/>
      <c r="BL23" s="259" t="s">
        <v>712</v>
      </c>
      <c r="BM23" s="262"/>
      <c r="BN23" t="s">
        <v>562</v>
      </c>
      <c r="BO23" t="s">
        <v>720</v>
      </c>
    </row>
    <row r="24" spans="1:67">
      <c r="A24" s="329"/>
      <c r="B24" s="256">
        <v>42976</v>
      </c>
      <c r="C24" s="257" t="s">
        <v>701</v>
      </c>
      <c r="D24" s="258" t="s">
        <v>924</v>
      </c>
      <c r="E24" s="258"/>
      <c r="F24" s="258" t="s">
        <v>881</v>
      </c>
      <c r="G24" s="256"/>
      <c r="H24" s="259" t="s">
        <v>704</v>
      </c>
      <c r="I24" s="259" t="s">
        <v>885</v>
      </c>
      <c r="J24" s="259"/>
      <c r="K24" s="258" t="s">
        <v>494</v>
      </c>
      <c r="L24" s="332">
        <v>42576</v>
      </c>
      <c r="M24" s="333">
        <v>118</v>
      </c>
      <c r="N24" s="329">
        <v>25.75</v>
      </c>
      <c r="O24" s="329"/>
      <c r="P24" s="329"/>
      <c r="Q24" s="329"/>
      <c r="R24" s="329"/>
      <c r="S24" s="329"/>
      <c r="T24" s="329"/>
      <c r="U24" s="329"/>
      <c r="V24" s="334"/>
      <c r="W24" s="329"/>
      <c r="X24" s="329"/>
      <c r="Y24" s="329"/>
      <c r="Z24" s="329"/>
      <c r="AA24" s="329"/>
      <c r="AB24" s="329"/>
      <c r="AC24" s="329"/>
      <c r="AD24" s="329"/>
      <c r="AE24" s="335">
        <v>14.95</v>
      </c>
      <c r="AF24" s="329"/>
      <c r="AG24" s="329"/>
      <c r="AH24" s="329"/>
      <c r="AI24" s="329"/>
      <c r="AJ24" s="329"/>
      <c r="AK24" s="329"/>
      <c r="AL24" s="333"/>
      <c r="AM24" s="331"/>
      <c r="AN24" s="331"/>
      <c r="AO24" s="336"/>
      <c r="AP24" s="329"/>
      <c r="AQ24" s="336"/>
      <c r="AR24" s="331"/>
      <c r="AS24" s="334"/>
      <c r="AT24" s="331"/>
      <c r="AU24" s="331"/>
      <c r="AV24" s="331"/>
      <c r="AW24" s="331"/>
      <c r="AX24" s="331"/>
      <c r="AY24" s="331"/>
      <c r="AZ24" s="331"/>
      <c r="BA24" s="336"/>
      <c r="BB24" s="331"/>
      <c r="BC24" s="336"/>
      <c r="BD24" s="331"/>
      <c r="BE24" s="331"/>
      <c r="BF24" s="331"/>
      <c r="BG24" s="331"/>
      <c r="BH24" s="331"/>
      <c r="BI24" s="337"/>
      <c r="BJ24" s="337"/>
      <c r="BK24" s="331"/>
      <c r="BL24" s="331"/>
      <c r="BM24" s="337"/>
      <c r="BN24" s="331"/>
      <c r="BO24" s="329"/>
    </row>
    <row r="25" spans="1:67">
      <c r="A25" s="255">
        <v>828</v>
      </c>
      <c r="B25" s="256">
        <v>42976</v>
      </c>
      <c r="C25" s="257" t="s">
        <v>701</v>
      </c>
      <c r="D25" s="258" t="s">
        <v>838</v>
      </c>
      <c r="E25" s="258"/>
      <c r="F25" s="258" t="s">
        <v>881</v>
      </c>
      <c r="H25" s="259" t="s">
        <v>713</v>
      </c>
      <c r="I25" s="259" t="s">
        <v>643</v>
      </c>
      <c r="J25" s="259"/>
      <c r="K25" s="258" t="s">
        <v>418</v>
      </c>
      <c r="L25" s="256">
        <v>42736</v>
      </c>
      <c r="M25" s="258">
        <v>135.30000000000001</v>
      </c>
      <c r="N25" s="258">
        <v>24.83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7.7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3</v>
      </c>
      <c r="AN25" s="259"/>
      <c r="AO25" s="259"/>
      <c r="AP25" s="261" t="s">
        <v>963</v>
      </c>
      <c r="AQ25" s="259">
        <v>5</v>
      </c>
      <c r="AR25" s="259" t="s">
        <v>711</v>
      </c>
      <c r="AS25" s="258"/>
      <c r="AT25" s="259">
        <v>0</v>
      </c>
      <c r="AU25" s="259">
        <v>0</v>
      </c>
      <c r="AV25" s="259">
        <v>0</v>
      </c>
      <c r="AW25" s="259">
        <v>26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2</v>
      </c>
      <c r="BD25" s="259"/>
      <c r="BE25" s="259" t="s">
        <v>643</v>
      </c>
      <c r="BF25" s="259">
        <v>12</v>
      </c>
      <c r="BG25" s="259" t="s">
        <v>643</v>
      </c>
      <c r="BH25" s="259"/>
      <c r="BI25" s="262" t="s">
        <v>708</v>
      </c>
      <c r="BJ25" s="262" t="s">
        <v>709</v>
      </c>
      <c r="BK25" s="259">
        <v>100</v>
      </c>
      <c r="BL25" s="259" t="s">
        <v>712</v>
      </c>
      <c r="BM25" s="262"/>
      <c r="BN25" t="s">
        <v>563</v>
      </c>
      <c r="BO25" s="263" t="s">
        <v>720</v>
      </c>
    </row>
    <row r="26" spans="1:67">
      <c r="A26" s="255">
        <v>449</v>
      </c>
      <c r="B26" s="256">
        <v>42976</v>
      </c>
      <c r="C26" s="257" t="s">
        <v>701</v>
      </c>
      <c r="D26" s="258" t="s">
        <v>838</v>
      </c>
      <c r="E26" s="258"/>
      <c r="F26" s="258" t="s">
        <v>881</v>
      </c>
      <c r="H26" s="259" t="s">
        <v>713</v>
      </c>
      <c r="I26" s="259" t="s">
        <v>643</v>
      </c>
      <c r="J26" s="259"/>
      <c r="K26" s="258" t="s">
        <v>419</v>
      </c>
      <c r="L26" s="256">
        <v>42928</v>
      </c>
      <c r="M26" s="258">
        <v>126.28</v>
      </c>
      <c r="N26" s="258">
        <v>29.44</v>
      </c>
      <c r="O26" s="258" t="s">
        <v>440</v>
      </c>
      <c r="P26" s="258">
        <v>1000</v>
      </c>
      <c r="Q26" s="258">
        <v>32.17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1.79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3</v>
      </c>
      <c r="AN26" s="259"/>
      <c r="AO26" s="259"/>
      <c r="AP26" s="261" t="s">
        <v>644</v>
      </c>
      <c r="AQ26" s="259">
        <v>5</v>
      </c>
      <c r="AR26" s="259" t="s">
        <v>643</v>
      </c>
      <c r="AS26" s="258"/>
      <c r="AT26" s="259">
        <v>0</v>
      </c>
      <c r="AU26" s="259">
        <v>0</v>
      </c>
      <c r="AV26" s="259">
        <v>0</v>
      </c>
      <c r="AW26" s="259">
        <v>35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3</v>
      </c>
      <c r="BF26" s="259">
        <v>24</v>
      </c>
      <c r="BG26" s="259" t="s">
        <v>643</v>
      </c>
      <c r="BH26" s="259"/>
      <c r="BI26" s="262"/>
      <c r="BJ26" s="262"/>
      <c r="BK26" s="259"/>
      <c r="BL26" s="259" t="s">
        <v>712</v>
      </c>
      <c r="BM26" s="262"/>
      <c r="BN26" t="s">
        <v>964</v>
      </c>
      <c r="BO26" s="263" t="s">
        <v>720</v>
      </c>
    </row>
    <row r="27" spans="1:67">
      <c r="A27" s="255">
        <v>285</v>
      </c>
      <c r="B27" s="256">
        <v>42976</v>
      </c>
      <c r="C27" s="257" t="s">
        <v>701</v>
      </c>
      <c r="D27" s="258" t="s">
        <v>838</v>
      </c>
      <c r="E27" s="258"/>
      <c r="F27" s="258" t="s">
        <v>881</v>
      </c>
      <c r="H27" s="259" t="s">
        <v>643</v>
      </c>
      <c r="I27" s="259" t="s">
        <v>965</v>
      </c>
      <c r="J27" s="259"/>
      <c r="K27" s="258" t="s">
        <v>420</v>
      </c>
      <c r="L27" s="256">
        <v>42917</v>
      </c>
      <c r="M27" s="258">
        <v>135.4</v>
      </c>
      <c r="N27" s="258">
        <v>27.8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9.8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3</v>
      </c>
      <c r="AN27" s="259"/>
      <c r="AO27" s="259"/>
      <c r="AP27" s="261"/>
      <c r="AQ27" s="259"/>
      <c r="AR27" s="259" t="s">
        <v>643</v>
      </c>
      <c r="AS27" s="258"/>
      <c r="AT27" s="259">
        <v>0</v>
      </c>
      <c r="AU27" s="259">
        <v>0</v>
      </c>
      <c r="AV27" s="259">
        <v>1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/>
      <c r="BE27" s="259" t="s">
        <v>643</v>
      </c>
      <c r="BF27" s="259"/>
      <c r="BG27" s="259" t="s">
        <v>643</v>
      </c>
      <c r="BH27" s="259"/>
      <c r="BI27" s="262"/>
      <c r="BJ27" s="262"/>
      <c r="BK27" s="259"/>
      <c r="BL27" s="259" t="s">
        <v>712</v>
      </c>
      <c r="BM27" s="262" t="s">
        <v>1064</v>
      </c>
      <c r="BN27" t="s">
        <v>564</v>
      </c>
      <c r="BO27" s="263" t="s">
        <v>720</v>
      </c>
    </row>
    <row r="28" spans="1:67">
      <c r="A28" s="255">
        <v>2115</v>
      </c>
      <c r="B28" s="256">
        <v>42976</v>
      </c>
      <c r="C28" s="262" t="s">
        <v>701</v>
      </c>
      <c r="D28" s="258" t="s">
        <v>838</v>
      </c>
      <c r="E28" s="258"/>
      <c r="F28" s="258" t="s">
        <v>881</v>
      </c>
      <c r="H28" s="259" t="s">
        <v>713</v>
      </c>
      <c r="I28" s="259" t="s">
        <v>643</v>
      </c>
      <c r="J28" s="259"/>
      <c r="K28" s="258" t="s">
        <v>421</v>
      </c>
      <c r="L28" s="256">
        <v>42917</v>
      </c>
      <c r="M28" s="258">
        <v>117.75</v>
      </c>
      <c r="N28" s="258">
        <v>30.08</v>
      </c>
      <c r="O28" s="258" t="s">
        <v>1068</v>
      </c>
      <c r="P28" s="258">
        <v>1020</v>
      </c>
      <c r="Q28" s="258">
        <v>30.08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7.95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3</v>
      </c>
      <c r="AN28" s="259"/>
      <c r="AO28" s="259"/>
      <c r="AP28" s="261" t="s">
        <v>963</v>
      </c>
      <c r="AQ28" s="259">
        <v>6.5</v>
      </c>
      <c r="AR28" s="259" t="s">
        <v>643</v>
      </c>
      <c r="AS28" s="258"/>
      <c r="AT28" s="259">
        <v>0</v>
      </c>
      <c r="AU28" s="259">
        <v>0</v>
      </c>
      <c r="AV28" s="259">
        <v>0</v>
      </c>
      <c r="AW28" s="259">
        <v>2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3</v>
      </c>
      <c r="BF28" s="259"/>
      <c r="BG28" s="259" t="s">
        <v>643</v>
      </c>
      <c r="BH28" s="259"/>
      <c r="BI28" s="262" t="s">
        <v>671</v>
      </c>
      <c r="BJ28" s="262"/>
      <c r="BK28" s="259"/>
      <c r="BL28" s="259" t="s">
        <v>712</v>
      </c>
      <c r="BM28" s="262" t="s">
        <v>672</v>
      </c>
      <c r="BN28" t="s">
        <v>565</v>
      </c>
      <c r="BO28" t="s">
        <v>720</v>
      </c>
    </row>
    <row r="29" spans="1:67">
      <c r="A29" s="255">
        <v>1788</v>
      </c>
      <c r="B29" s="256">
        <v>42976</v>
      </c>
      <c r="C29" s="262" t="s">
        <v>701</v>
      </c>
      <c r="D29" s="258" t="s">
        <v>838</v>
      </c>
      <c r="E29" s="258"/>
      <c r="F29" s="258" t="s">
        <v>881</v>
      </c>
      <c r="H29" s="259" t="s">
        <v>643</v>
      </c>
      <c r="I29" s="259" t="s">
        <v>965</v>
      </c>
      <c r="J29" s="259"/>
      <c r="K29" s="258" t="s">
        <v>422</v>
      </c>
      <c r="L29" s="256">
        <v>42736</v>
      </c>
      <c r="M29" s="258">
        <v>115.7</v>
      </c>
      <c r="N29" s="258">
        <v>29.76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8.100000000000001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/>
      <c r="AQ29" s="259"/>
      <c r="AR29" s="259" t="s">
        <v>643</v>
      </c>
      <c r="AS29" s="258"/>
      <c r="AT29" s="259">
        <v>0</v>
      </c>
      <c r="AU29" s="259">
        <v>0</v>
      </c>
      <c r="AV29" s="259">
        <v>0</v>
      </c>
      <c r="AW29" s="259">
        <v>30</v>
      </c>
      <c r="AX29" s="259">
        <v>0</v>
      </c>
      <c r="AY29" s="259">
        <v>0</v>
      </c>
      <c r="AZ29" s="259">
        <v>0</v>
      </c>
      <c r="BA29" s="259">
        <v>0</v>
      </c>
      <c r="BB29" s="259">
        <v>0</v>
      </c>
      <c r="BC29" s="259">
        <v>0</v>
      </c>
      <c r="BD29" s="259">
        <v>12</v>
      </c>
      <c r="BE29" s="259" t="s">
        <v>713</v>
      </c>
      <c r="BF29" s="259"/>
      <c r="BG29" s="259" t="s">
        <v>643</v>
      </c>
      <c r="BH29" s="259"/>
      <c r="BI29" s="258"/>
      <c r="BJ29" s="258"/>
      <c r="BK29" s="259"/>
      <c r="BL29" s="259" t="s">
        <v>712</v>
      </c>
      <c r="BM29" s="258"/>
      <c r="BN29" t="s">
        <v>878</v>
      </c>
      <c r="BO29" t="s">
        <v>720</v>
      </c>
    </row>
    <row r="30" spans="1:67">
      <c r="A30" s="255">
        <v>549</v>
      </c>
      <c r="B30" s="256">
        <v>42976</v>
      </c>
      <c r="C30" s="257" t="s">
        <v>701</v>
      </c>
      <c r="D30" s="258" t="s">
        <v>838</v>
      </c>
      <c r="E30" s="258"/>
      <c r="F30" s="258" t="s">
        <v>881</v>
      </c>
      <c r="H30" s="259" t="s">
        <v>713</v>
      </c>
      <c r="I30" s="259" t="s">
        <v>643</v>
      </c>
      <c r="J30" s="259"/>
      <c r="K30" s="258" t="s">
        <v>423</v>
      </c>
      <c r="L30" s="256">
        <v>42767</v>
      </c>
      <c r="M30" s="258">
        <v>134.94999999999999</v>
      </c>
      <c r="N30" s="258">
        <v>23.98</v>
      </c>
      <c r="O30" s="258" t="s">
        <v>490</v>
      </c>
      <c r="P30" s="258">
        <v>1020</v>
      </c>
      <c r="Q30" s="258">
        <v>25.87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5.28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8</v>
      </c>
      <c r="AR30" s="259" t="s">
        <v>711</v>
      </c>
      <c r="AS30" s="258"/>
      <c r="AT30" s="259">
        <v>0</v>
      </c>
      <c r="AU30" s="259">
        <v>0</v>
      </c>
      <c r="AV30" s="259">
        <v>7</v>
      </c>
      <c r="AW30" s="259">
        <v>0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>
        <v>24</v>
      </c>
      <c r="BE30" s="259" t="s">
        <v>713</v>
      </c>
      <c r="BF30" s="259">
        <v>24</v>
      </c>
      <c r="BG30" s="259" t="s">
        <v>643</v>
      </c>
      <c r="BH30" s="259"/>
      <c r="BI30" s="262"/>
      <c r="BJ30" s="262"/>
      <c r="BK30" s="259"/>
      <c r="BL30" s="259" t="s">
        <v>712</v>
      </c>
      <c r="BM30" s="262"/>
      <c r="BN30" t="s">
        <v>879</v>
      </c>
      <c r="BO30" s="263" t="s">
        <v>720</v>
      </c>
    </row>
    <row r="31" spans="1:67">
      <c r="A31" s="255">
        <v>619</v>
      </c>
      <c r="B31" s="256">
        <v>42976</v>
      </c>
      <c r="C31" s="257" t="s">
        <v>701</v>
      </c>
      <c r="D31" s="258" t="s">
        <v>838</v>
      </c>
      <c r="E31" s="258"/>
      <c r="F31" s="258" t="s">
        <v>881</v>
      </c>
      <c r="H31" s="259" t="s">
        <v>713</v>
      </c>
      <c r="I31" s="259" t="s">
        <v>643</v>
      </c>
      <c r="J31" s="259"/>
      <c r="K31" s="258" t="s">
        <v>424</v>
      </c>
      <c r="L31" s="256">
        <v>42917</v>
      </c>
      <c r="M31" s="258">
        <v>112.15</v>
      </c>
      <c r="N31">
        <v>30.69</v>
      </c>
      <c r="O31" s="258" t="s">
        <v>1068</v>
      </c>
      <c r="P31" s="258">
        <v>1020</v>
      </c>
      <c r="Q31">
        <v>30.69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>
        <v>18.32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5</v>
      </c>
      <c r="AR31" s="259" t="s">
        <v>711</v>
      </c>
      <c r="AS31" s="258"/>
      <c r="AT31" s="259">
        <v>0</v>
      </c>
      <c r="AU31" s="259">
        <v>0</v>
      </c>
      <c r="AV31" s="259">
        <v>0</v>
      </c>
      <c r="AW31" s="259">
        <v>0</v>
      </c>
      <c r="AX31" s="259">
        <v>0</v>
      </c>
      <c r="AY31" s="259">
        <v>3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3</v>
      </c>
      <c r="BF31" s="259"/>
      <c r="BG31" s="259" t="s">
        <v>643</v>
      </c>
      <c r="BH31" s="259"/>
      <c r="BI31" s="262"/>
      <c r="BJ31" s="262"/>
      <c r="BK31" s="259"/>
      <c r="BL31" s="259" t="s">
        <v>712</v>
      </c>
      <c r="BM31" s="262"/>
      <c r="BN31" t="s">
        <v>797</v>
      </c>
      <c r="BO31" s="263" t="s">
        <v>720</v>
      </c>
    </row>
    <row r="32" spans="1:67">
      <c r="A32" s="255">
        <v>124</v>
      </c>
      <c r="B32" s="256">
        <v>42976</v>
      </c>
      <c r="C32" s="257" t="s">
        <v>701</v>
      </c>
      <c r="D32" s="258" t="s">
        <v>838</v>
      </c>
      <c r="E32" s="258"/>
      <c r="F32" s="258" t="s">
        <v>881</v>
      </c>
      <c r="H32" s="259" t="s">
        <v>713</v>
      </c>
      <c r="I32" s="259" t="s">
        <v>643</v>
      </c>
      <c r="J32" s="259"/>
      <c r="K32" s="258" t="s">
        <v>425</v>
      </c>
      <c r="L32" s="256">
        <v>42736</v>
      </c>
      <c r="M32" s="258">
        <v>116</v>
      </c>
      <c r="N32" s="258">
        <v>27.74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6.579999999999998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2</v>
      </c>
      <c r="AR32" s="259" t="s">
        <v>711</v>
      </c>
      <c r="AS32" s="258"/>
      <c r="AT32" s="259">
        <v>0</v>
      </c>
      <c r="AU32" s="259">
        <v>0</v>
      </c>
      <c r="AV32" s="259">
        <v>0</v>
      </c>
      <c r="AW32" s="259">
        <v>26</v>
      </c>
      <c r="AX32" s="259">
        <v>0</v>
      </c>
      <c r="AY32" s="259">
        <v>0</v>
      </c>
      <c r="AZ32" s="259">
        <v>0</v>
      </c>
      <c r="BA32" s="259">
        <v>2</v>
      </c>
      <c r="BB32" s="259">
        <v>0</v>
      </c>
      <c r="BC32" s="259">
        <v>0</v>
      </c>
      <c r="BD32" s="259"/>
      <c r="BE32" s="259" t="s">
        <v>643</v>
      </c>
      <c r="BF32" s="259">
        <v>12</v>
      </c>
      <c r="BG32" s="259" t="s">
        <v>643</v>
      </c>
      <c r="BH32" s="259"/>
      <c r="BI32" s="262" t="s">
        <v>935</v>
      </c>
      <c r="BJ32" s="262" t="s">
        <v>790</v>
      </c>
      <c r="BK32" s="259">
        <v>68</v>
      </c>
      <c r="BL32" s="259" t="s">
        <v>712</v>
      </c>
      <c r="BM32" s="262"/>
      <c r="BN32" t="s">
        <v>798</v>
      </c>
      <c r="BO32" s="263" t="s">
        <v>720</v>
      </c>
    </row>
    <row r="33" spans="1:67">
      <c r="A33" s="255">
        <v>2360</v>
      </c>
      <c r="B33" s="256">
        <v>42976</v>
      </c>
      <c r="C33" s="257" t="s">
        <v>701</v>
      </c>
      <c r="D33" s="258" t="s">
        <v>838</v>
      </c>
      <c r="E33" s="258"/>
      <c r="F33" s="258" t="s">
        <v>881</v>
      </c>
      <c r="H33" s="259" t="s">
        <v>713</v>
      </c>
      <c r="I33" s="259" t="s">
        <v>643</v>
      </c>
      <c r="J33" s="259"/>
      <c r="K33" s="258" t="s">
        <v>426</v>
      </c>
      <c r="L33" s="256">
        <v>42917</v>
      </c>
      <c r="M33" s="258">
        <v>155</v>
      </c>
      <c r="N33" s="258">
        <v>33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25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 t="s">
        <v>963</v>
      </c>
      <c r="AQ33" s="259">
        <v>6.8</v>
      </c>
      <c r="AR33" s="259" t="s">
        <v>643</v>
      </c>
      <c r="AS33" s="258"/>
      <c r="AT33" s="259">
        <v>0</v>
      </c>
      <c r="AU33" s="259">
        <v>0</v>
      </c>
      <c r="AV33" s="259">
        <v>0</v>
      </c>
      <c r="AW33" s="259">
        <v>39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/>
      <c r="BE33" s="259" t="s">
        <v>643</v>
      </c>
      <c r="BF33" s="259"/>
      <c r="BG33" s="259" t="s">
        <v>643</v>
      </c>
      <c r="BH33" s="259"/>
      <c r="BI33" s="258"/>
      <c r="BJ33" s="262"/>
      <c r="BK33" s="259"/>
      <c r="BL33" s="259" t="s">
        <v>712</v>
      </c>
      <c r="BM33" s="262" t="s">
        <v>846</v>
      </c>
      <c r="BN33" t="s">
        <v>799</v>
      </c>
      <c r="BO33" t="s">
        <v>619</v>
      </c>
    </row>
    <row r="34" spans="1:67">
      <c r="A34" s="255">
        <v>485</v>
      </c>
      <c r="B34" s="256">
        <v>42976</v>
      </c>
      <c r="C34" s="257" t="s">
        <v>701</v>
      </c>
      <c r="D34" s="258" t="s">
        <v>838</v>
      </c>
      <c r="E34" s="258"/>
      <c r="F34" s="258" t="s">
        <v>881</v>
      </c>
      <c r="H34" s="259" t="s">
        <v>713</v>
      </c>
      <c r="I34" s="259" t="s">
        <v>643</v>
      </c>
      <c r="J34" s="259"/>
      <c r="K34" s="258" t="s">
        <v>427</v>
      </c>
      <c r="L34" s="256">
        <v>42736</v>
      </c>
      <c r="M34">
        <v>143</v>
      </c>
      <c r="N34" s="258">
        <v>26.27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>
        <v>18.39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 t="s">
        <v>963</v>
      </c>
      <c r="AQ34" s="259">
        <v>6.5</v>
      </c>
      <c r="AR34" s="259" t="s">
        <v>643</v>
      </c>
      <c r="AS34" s="258"/>
      <c r="AT34" s="259">
        <v>0</v>
      </c>
      <c r="AU34" s="259">
        <v>0</v>
      </c>
      <c r="AV34" s="259">
        <v>27</v>
      </c>
      <c r="AW34" s="259">
        <v>0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643</v>
      </c>
      <c r="BF34" s="259"/>
      <c r="BG34" s="259" t="s">
        <v>643</v>
      </c>
      <c r="BH34" s="259"/>
      <c r="BI34" s="262" t="s">
        <v>971</v>
      </c>
      <c r="BJ34" s="262"/>
      <c r="BK34" s="259"/>
      <c r="BL34" s="259" t="s">
        <v>712</v>
      </c>
      <c r="BM34" s="262"/>
      <c r="BN34" t="s">
        <v>972</v>
      </c>
      <c r="BO34" s="263" t="s">
        <v>720</v>
      </c>
    </row>
    <row r="35" spans="1:67">
      <c r="A35" s="255">
        <v>410</v>
      </c>
      <c r="B35" s="256">
        <v>42976</v>
      </c>
      <c r="C35" s="257" t="s">
        <v>701</v>
      </c>
      <c r="D35" s="258" t="s">
        <v>838</v>
      </c>
      <c r="E35" s="258"/>
      <c r="F35" s="258" t="s">
        <v>881</v>
      </c>
      <c r="H35" s="259" t="s">
        <v>713</v>
      </c>
      <c r="I35" s="259" t="s">
        <v>643</v>
      </c>
      <c r="J35" s="259"/>
      <c r="K35" s="258" t="s">
        <v>437</v>
      </c>
      <c r="L35" s="256">
        <v>42736</v>
      </c>
      <c r="M35" s="258">
        <v>98.99</v>
      </c>
      <c r="N35" s="258">
        <v>25.77</v>
      </c>
      <c r="O35" s="258" t="s">
        <v>1068</v>
      </c>
      <c r="P35" s="258">
        <v>600</v>
      </c>
      <c r="Q35" s="258">
        <v>22.99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5.39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 t="s">
        <v>963</v>
      </c>
      <c r="AQ35" s="259">
        <v>6.2</v>
      </c>
      <c r="AR35" s="259" t="s">
        <v>643</v>
      </c>
      <c r="AS35" s="259"/>
      <c r="AT35" s="259">
        <v>0</v>
      </c>
      <c r="AU35" s="259">
        <v>0</v>
      </c>
      <c r="AV35" s="259">
        <v>0</v>
      </c>
      <c r="AW35" s="259">
        <v>0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>
        <v>12</v>
      </c>
      <c r="BE35" s="259" t="s">
        <v>643</v>
      </c>
      <c r="BF35" s="259"/>
      <c r="BG35" s="259" t="s">
        <v>643</v>
      </c>
      <c r="BH35" s="259"/>
      <c r="BI35" s="262" t="s">
        <v>805</v>
      </c>
      <c r="BJ35" s="262" t="s">
        <v>709</v>
      </c>
      <c r="BK35" s="259">
        <v>50</v>
      </c>
      <c r="BL35" s="259" t="s">
        <v>712</v>
      </c>
      <c r="BM35" s="262" t="s">
        <v>725</v>
      </c>
      <c r="BN35" t="s">
        <v>803</v>
      </c>
      <c r="BO35" s="263" t="s">
        <v>720</v>
      </c>
    </row>
    <row r="36" spans="1:67">
      <c r="A36" s="255">
        <v>2168</v>
      </c>
      <c r="B36" s="256">
        <v>42976</v>
      </c>
      <c r="C36" s="257" t="s">
        <v>701</v>
      </c>
      <c r="D36" s="258" t="s">
        <v>838</v>
      </c>
      <c r="E36" s="258"/>
      <c r="F36" s="258" t="s">
        <v>881</v>
      </c>
      <c r="H36" s="259" t="s">
        <v>643</v>
      </c>
      <c r="I36" s="259" t="s">
        <v>965</v>
      </c>
      <c r="J36" s="259"/>
      <c r="K36" s="258" t="s">
        <v>429</v>
      </c>
      <c r="L36" s="256">
        <v>42736</v>
      </c>
      <c r="M36" s="258">
        <v>148.05000000000001</v>
      </c>
      <c r="N36" s="258">
        <v>31.94</v>
      </c>
      <c r="O36" s="258" t="s">
        <v>1068</v>
      </c>
      <c r="P36" s="258">
        <v>100</v>
      </c>
      <c r="Q36" s="258">
        <v>35.49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9.43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/>
      <c r="AQ36" s="259"/>
      <c r="AR36" s="259" t="s">
        <v>643</v>
      </c>
      <c r="AS36" s="258"/>
      <c r="AT36" s="259">
        <v>0</v>
      </c>
      <c r="AU36" s="259">
        <v>0</v>
      </c>
      <c r="AV36" s="259">
        <v>0</v>
      </c>
      <c r="AW36" s="259">
        <v>35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13</v>
      </c>
      <c r="BF36" s="259"/>
      <c r="BG36" s="259" t="s">
        <v>643</v>
      </c>
      <c r="BH36" s="259"/>
      <c r="BI36" s="258"/>
      <c r="BJ36" s="258"/>
      <c r="BK36" s="259"/>
      <c r="BL36" s="259" t="s">
        <v>712</v>
      </c>
      <c r="BM36" s="262" t="s">
        <v>846</v>
      </c>
      <c r="BN36" t="s">
        <v>804</v>
      </c>
      <c r="BO36" t="s">
        <v>720</v>
      </c>
    </row>
    <row r="37" spans="1:67">
      <c r="A37" s="255">
        <v>2236</v>
      </c>
      <c r="B37" s="256">
        <v>42976</v>
      </c>
      <c r="C37" s="257" t="s">
        <v>701</v>
      </c>
      <c r="D37" s="258" t="s">
        <v>838</v>
      </c>
      <c r="E37" s="258"/>
      <c r="F37" s="258" t="s">
        <v>881</v>
      </c>
      <c r="H37" s="259" t="s">
        <v>713</v>
      </c>
      <c r="I37" s="259" t="s">
        <v>643</v>
      </c>
      <c r="J37" s="259"/>
      <c r="K37" s="258" t="s">
        <v>430</v>
      </c>
      <c r="L37" s="256">
        <v>42736</v>
      </c>
      <c r="M37" s="258">
        <v>114.53</v>
      </c>
      <c r="N37" s="258">
        <v>27.1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7.07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6.2</v>
      </c>
      <c r="AR37" s="259" t="s">
        <v>711</v>
      </c>
      <c r="AS37" s="258"/>
      <c r="AT37" s="259">
        <v>0</v>
      </c>
      <c r="AU37" s="259">
        <v>0</v>
      </c>
      <c r="AV37" s="259">
        <v>0</v>
      </c>
      <c r="AW37" s="259">
        <v>26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3</v>
      </c>
      <c r="BF37" s="259">
        <v>12</v>
      </c>
      <c r="BG37" s="259" t="s">
        <v>643</v>
      </c>
      <c r="BH37" s="259"/>
      <c r="BI37" s="262"/>
      <c r="BJ37" s="262"/>
      <c r="BK37" s="259"/>
      <c r="BL37" s="259" t="s">
        <v>712</v>
      </c>
      <c r="BM37" s="262"/>
      <c r="BN37" t="s">
        <v>547</v>
      </c>
      <c r="BO37" t="s">
        <v>720</v>
      </c>
    </row>
    <row r="38" spans="1:67">
      <c r="A38" s="255"/>
      <c r="B38" s="256">
        <v>42976</v>
      </c>
      <c r="C38" s="257" t="s">
        <v>701</v>
      </c>
      <c r="D38" s="258" t="s">
        <v>838</v>
      </c>
      <c r="E38" s="258"/>
      <c r="F38" s="258" t="s">
        <v>881</v>
      </c>
      <c r="H38" s="259"/>
      <c r="I38" s="259"/>
      <c r="J38" s="259"/>
      <c r="K38" s="258" t="s">
        <v>402</v>
      </c>
      <c r="L38" s="256">
        <v>42906</v>
      </c>
      <c r="M38" s="258">
        <v>88.41</v>
      </c>
      <c r="N38" s="258">
        <v>23.5</v>
      </c>
      <c r="O38" s="258" t="s">
        <v>416</v>
      </c>
      <c r="P38" s="258">
        <v>1000</v>
      </c>
      <c r="Q38" s="258">
        <v>26.5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4.66</v>
      </c>
      <c r="AF38" s="258"/>
      <c r="AG38" s="258"/>
      <c r="AH38" s="258"/>
      <c r="AI38" s="258"/>
      <c r="AJ38" s="258"/>
      <c r="AK38" s="258"/>
      <c r="AL38" s="258"/>
      <c r="AM38" s="259"/>
      <c r="AN38" s="259"/>
      <c r="AO38" s="259"/>
      <c r="AP38" s="261"/>
      <c r="AQ38" s="259"/>
      <c r="AR38" s="259"/>
      <c r="AS38" s="258"/>
      <c r="AT38" s="259"/>
      <c r="AU38" s="259"/>
      <c r="AV38" s="259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62"/>
      <c r="BJ38" s="262"/>
      <c r="BK38" s="259"/>
      <c r="BL38" s="259"/>
      <c r="BM38" s="262"/>
    </row>
    <row r="39" spans="1:67">
      <c r="A39" s="255">
        <v>579</v>
      </c>
      <c r="B39" s="256">
        <v>42976</v>
      </c>
      <c r="C39" s="257" t="s">
        <v>701</v>
      </c>
      <c r="D39" s="258" t="s">
        <v>838</v>
      </c>
      <c r="E39" s="258"/>
      <c r="F39" s="258" t="s">
        <v>881</v>
      </c>
      <c r="H39" s="259" t="s">
        <v>643</v>
      </c>
      <c r="I39" s="259" t="s">
        <v>965</v>
      </c>
      <c r="J39" s="259"/>
      <c r="K39" s="258" t="s">
        <v>431</v>
      </c>
      <c r="L39" s="256">
        <v>42917</v>
      </c>
      <c r="M39" s="258">
        <v>147.94999999999999</v>
      </c>
      <c r="N39" s="258">
        <v>36.369999999999997</v>
      </c>
      <c r="O39" s="258" t="s">
        <v>440</v>
      </c>
      <c r="P39" s="258">
        <v>1000</v>
      </c>
      <c r="Q39" s="258">
        <v>40.6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5.64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/>
      <c r="AQ39" s="259"/>
      <c r="AR39" s="259" t="s">
        <v>643</v>
      </c>
      <c r="AS39" s="258"/>
      <c r="AT39" s="259">
        <v>0</v>
      </c>
      <c r="AU39" s="259">
        <v>0</v>
      </c>
      <c r="AV39" s="259">
        <v>0</v>
      </c>
      <c r="AW39" s="259">
        <v>30</v>
      </c>
      <c r="AX39" s="259">
        <v>0</v>
      </c>
      <c r="AY39" s="259">
        <v>2</v>
      </c>
      <c r="AZ39" s="259">
        <v>0</v>
      </c>
      <c r="BA39" s="259">
        <v>0</v>
      </c>
      <c r="BB39" s="259">
        <v>0</v>
      </c>
      <c r="BC39" s="259">
        <v>0</v>
      </c>
      <c r="BD39" s="259"/>
      <c r="BE39" s="259" t="s">
        <v>643</v>
      </c>
      <c r="BF39" s="259"/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675</v>
      </c>
      <c r="BO39" s="263" t="s">
        <v>720</v>
      </c>
    </row>
    <row r="40" spans="1:67">
      <c r="A40" s="255">
        <v>390</v>
      </c>
      <c r="B40" s="256">
        <v>42976</v>
      </c>
      <c r="C40" s="257" t="s">
        <v>701</v>
      </c>
      <c r="D40" s="258" t="s">
        <v>838</v>
      </c>
      <c r="E40" s="258"/>
      <c r="F40" s="258" t="s">
        <v>881</v>
      </c>
      <c r="H40" s="259" t="s">
        <v>713</v>
      </c>
      <c r="I40" s="259" t="s">
        <v>643</v>
      </c>
      <c r="J40" s="259"/>
      <c r="K40" s="258" t="s">
        <v>432</v>
      </c>
      <c r="L40" s="256">
        <v>42736</v>
      </c>
      <c r="M40" s="258">
        <v>135.30000000000001</v>
      </c>
      <c r="N40" s="258">
        <v>24.83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7.7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 t="s">
        <v>963</v>
      </c>
      <c r="AQ40" s="259">
        <v>8</v>
      </c>
      <c r="AR40" s="259" t="s">
        <v>711</v>
      </c>
      <c r="AS40" s="258"/>
      <c r="AT40" s="259">
        <v>0</v>
      </c>
      <c r="AU40" s="259">
        <v>0</v>
      </c>
      <c r="AV40" s="259">
        <v>0</v>
      </c>
      <c r="AW40" s="259">
        <v>30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713</v>
      </c>
      <c r="BF40" s="259"/>
      <c r="BG40" s="259" t="s">
        <v>713</v>
      </c>
      <c r="BH40" s="259"/>
      <c r="BI40" s="262" t="s">
        <v>833</v>
      </c>
      <c r="BJ40" s="262" t="s">
        <v>709</v>
      </c>
      <c r="BK40" s="259">
        <v>20</v>
      </c>
      <c r="BL40" s="259" t="s">
        <v>712</v>
      </c>
      <c r="BM40" s="262"/>
      <c r="BN40" t="s">
        <v>834</v>
      </c>
      <c r="BO40" s="263" t="s">
        <v>720</v>
      </c>
    </row>
    <row r="41" spans="1:67">
      <c r="A41" s="255">
        <v>932</v>
      </c>
      <c r="B41" s="256">
        <v>42976</v>
      </c>
      <c r="C41" s="257" t="s">
        <v>701</v>
      </c>
      <c r="D41" s="258" t="s">
        <v>838</v>
      </c>
      <c r="E41" s="258"/>
      <c r="F41" s="258" t="s">
        <v>881</v>
      </c>
      <c r="H41" s="259" t="s">
        <v>713</v>
      </c>
      <c r="I41" s="259" t="s">
        <v>643</v>
      </c>
      <c r="J41" s="259"/>
      <c r="K41" s="258" t="s">
        <v>433</v>
      </c>
      <c r="L41" s="256">
        <v>42917</v>
      </c>
      <c r="M41" s="258">
        <v>159.74</v>
      </c>
      <c r="N41" s="258">
        <v>37.11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7.25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4</v>
      </c>
      <c r="AR41" s="259" t="s">
        <v>711</v>
      </c>
      <c r="AS41" s="258"/>
      <c r="AT41" s="259">
        <v>18</v>
      </c>
      <c r="AU41" s="259">
        <v>0</v>
      </c>
      <c r="AV41" s="259">
        <v>16</v>
      </c>
      <c r="AW41" s="259">
        <v>0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/>
      <c r="BG41" s="259" t="s">
        <v>643</v>
      </c>
      <c r="BH41" s="259"/>
      <c r="BI41" s="262"/>
      <c r="BJ41" s="262"/>
      <c r="BK41" s="259"/>
      <c r="BL41" s="259" t="s">
        <v>712</v>
      </c>
      <c r="BM41" s="262" t="s">
        <v>827</v>
      </c>
      <c r="BN41" t="s">
        <v>676</v>
      </c>
      <c r="BO41" s="263" t="s">
        <v>720</v>
      </c>
    </row>
    <row r="42" spans="1:67">
      <c r="A42" s="255">
        <v>911</v>
      </c>
      <c r="B42" s="256">
        <v>42976</v>
      </c>
      <c r="C42" s="257" t="s">
        <v>701</v>
      </c>
      <c r="D42" s="258" t="s">
        <v>838</v>
      </c>
      <c r="E42" s="258"/>
      <c r="F42" s="258" t="s">
        <v>881</v>
      </c>
      <c r="H42" s="259" t="s">
        <v>713</v>
      </c>
      <c r="I42" s="259" t="s">
        <v>643</v>
      </c>
      <c r="J42" s="259"/>
      <c r="K42" s="258" t="s">
        <v>434</v>
      </c>
      <c r="L42" s="256">
        <v>42736</v>
      </c>
      <c r="M42" s="258">
        <v>110</v>
      </c>
      <c r="N42">
        <v>25.62</v>
      </c>
      <c r="O42" s="258" t="s">
        <v>1068</v>
      </c>
      <c r="P42" s="258">
        <v>1000</v>
      </c>
      <c r="Q42">
        <v>25.44</v>
      </c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4.39</v>
      </c>
      <c r="AF42" s="258"/>
      <c r="AG42" s="258"/>
      <c r="AH42" s="258"/>
      <c r="AI42" s="258"/>
      <c r="AJ42" s="258"/>
      <c r="AK42" s="258"/>
      <c r="AL42" s="258" t="s">
        <v>843</v>
      </c>
      <c r="AM42" s="259" t="s">
        <v>643</v>
      </c>
      <c r="AN42" s="259"/>
      <c r="AO42" s="259"/>
      <c r="AP42" s="261" t="s">
        <v>963</v>
      </c>
      <c r="AQ42" s="259">
        <v>5.5</v>
      </c>
      <c r="AR42" s="259" t="s">
        <v>711</v>
      </c>
      <c r="AS42" s="258"/>
      <c r="AT42" s="259">
        <v>0</v>
      </c>
      <c r="AU42" s="259">
        <v>0</v>
      </c>
      <c r="AV42" s="259">
        <v>10</v>
      </c>
      <c r="AW42" s="259">
        <v>0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0</v>
      </c>
      <c r="BD42" s="259">
        <v>24</v>
      </c>
      <c r="BE42" s="259" t="s">
        <v>713</v>
      </c>
      <c r="BF42" s="259">
        <v>24</v>
      </c>
      <c r="BG42" s="259" t="s">
        <v>643</v>
      </c>
      <c r="BH42" s="259"/>
      <c r="BI42" s="262"/>
      <c r="BJ42" s="262"/>
      <c r="BK42" s="259"/>
      <c r="BL42" s="259" t="s">
        <v>712</v>
      </c>
      <c r="BM42" s="262"/>
      <c r="BN42" t="s">
        <v>754</v>
      </c>
      <c r="BO42" s="263" t="s">
        <v>720</v>
      </c>
    </row>
    <row r="43" spans="1:67">
      <c r="A43" s="255">
        <v>2963</v>
      </c>
      <c r="B43" s="256">
        <v>42976</v>
      </c>
      <c r="C43" s="257" t="s">
        <v>701</v>
      </c>
      <c r="D43" s="258" t="s">
        <v>838</v>
      </c>
      <c r="E43" s="258"/>
      <c r="F43" s="258" t="s">
        <v>881</v>
      </c>
      <c r="H43" s="259" t="s">
        <v>643</v>
      </c>
      <c r="I43" s="259" t="s">
        <v>965</v>
      </c>
      <c r="J43" s="259"/>
      <c r="K43" s="258" t="s">
        <v>435</v>
      </c>
      <c r="L43" s="256">
        <v>42736</v>
      </c>
      <c r="M43" s="258">
        <v>113.354</v>
      </c>
      <c r="N43" s="258">
        <v>27.763999999999999</v>
      </c>
      <c r="O43" s="258" t="s">
        <v>1068</v>
      </c>
      <c r="P43" s="258">
        <v>1000</v>
      </c>
      <c r="Q43" s="258">
        <v>28.166</v>
      </c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17.042000000000002</v>
      </c>
      <c r="AF43" s="258"/>
      <c r="AG43" s="258"/>
      <c r="AH43" s="258"/>
      <c r="AI43" s="258"/>
      <c r="AJ43" s="258"/>
      <c r="AK43" s="258"/>
      <c r="AL43" s="258" t="s">
        <v>843</v>
      </c>
      <c r="AM43" s="259" t="s">
        <v>643</v>
      </c>
      <c r="AN43" s="259"/>
      <c r="AO43" s="259"/>
      <c r="AP43" s="261"/>
      <c r="AQ43" s="259"/>
      <c r="AR43" s="259" t="s">
        <v>643</v>
      </c>
      <c r="AS43" s="258"/>
      <c r="AT43" s="259">
        <v>0</v>
      </c>
      <c r="AU43" s="259">
        <v>30</v>
      </c>
      <c r="AV43" s="259">
        <v>0</v>
      </c>
      <c r="AW43" s="259">
        <v>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>
        <v>24</v>
      </c>
      <c r="BE43" s="259" t="s">
        <v>643</v>
      </c>
      <c r="BF43" s="259"/>
      <c r="BG43" s="259" t="s">
        <v>643</v>
      </c>
      <c r="BH43" s="259"/>
      <c r="BI43" s="262" t="s">
        <v>789</v>
      </c>
      <c r="BJ43" s="262" t="s">
        <v>790</v>
      </c>
      <c r="BK43" s="259">
        <v>50</v>
      </c>
      <c r="BL43" s="259" t="s">
        <v>712</v>
      </c>
      <c r="BM43" s="262"/>
      <c r="BN43" t="s">
        <v>884</v>
      </c>
      <c r="BO43" s="263" t="s">
        <v>720</v>
      </c>
    </row>
    <row r="44" spans="1:67">
      <c r="A44" s="255">
        <v>1864</v>
      </c>
      <c r="B44" s="256">
        <v>42976</v>
      </c>
      <c r="C44" s="262" t="s">
        <v>701</v>
      </c>
      <c r="D44" s="258" t="s">
        <v>838</v>
      </c>
      <c r="E44" s="258"/>
      <c r="F44" s="258" t="s">
        <v>881</v>
      </c>
      <c r="H44" s="259" t="s">
        <v>713</v>
      </c>
      <c r="I44" s="259" t="s">
        <v>643</v>
      </c>
      <c r="J44" s="259"/>
      <c r="K44" s="258" t="s">
        <v>438</v>
      </c>
      <c r="L44" s="256">
        <v>42917</v>
      </c>
      <c r="M44" s="258">
        <v>126.6</v>
      </c>
      <c r="N44" s="258">
        <v>43.677</v>
      </c>
      <c r="O44" s="258" t="s">
        <v>1068</v>
      </c>
      <c r="P44" s="258">
        <v>1030</v>
      </c>
      <c r="Q44" s="258">
        <v>46.353000000000002</v>
      </c>
      <c r="R44" s="260">
        <v>5060</v>
      </c>
      <c r="S44" s="258">
        <v>55.701000000000001</v>
      </c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23.626999999999999</v>
      </c>
      <c r="AF44" s="258"/>
      <c r="AG44" s="258"/>
      <c r="AH44" s="258"/>
      <c r="AI44" s="258"/>
      <c r="AJ44" s="258"/>
      <c r="AK44" s="258"/>
      <c r="AL44" s="258" t="s">
        <v>843</v>
      </c>
      <c r="AM44" s="259" t="s">
        <v>643</v>
      </c>
      <c r="AN44" s="259"/>
      <c r="AO44" s="259"/>
      <c r="AP44" s="261" t="s">
        <v>963</v>
      </c>
      <c r="AQ44" s="259">
        <v>6.2</v>
      </c>
      <c r="AR44" s="259" t="s">
        <v>643</v>
      </c>
      <c r="AS44" s="258"/>
      <c r="AT44" s="259">
        <v>0</v>
      </c>
      <c r="AU44" s="259">
        <v>0</v>
      </c>
      <c r="AV44" s="259">
        <v>0</v>
      </c>
      <c r="AW44" s="259">
        <v>27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>
        <v>24</v>
      </c>
      <c r="BG44" s="259" t="s">
        <v>643</v>
      </c>
      <c r="BH44" s="259"/>
      <c r="BI44" s="262" t="s">
        <v>967</v>
      </c>
      <c r="BJ44" s="262" t="s">
        <v>968</v>
      </c>
      <c r="BK44" s="259"/>
      <c r="BL44" s="259" t="s">
        <v>712</v>
      </c>
      <c r="BM44" s="262"/>
      <c r="BN44" t="s">
        <v>562</v>
      </c>
      <c r="BO44" t="s">
        <v>720</v>
      </c>
    </row>
    <row r="45" spans="1:67">
      <c r="A45" s="329"/>
      <c r="B45" s="256">
        <v>42976</v>
      </c>
      <c r="C45" s="257" t="s">
        <v>701</v>
      </c>
      <c r="D45" s="258" t="s">
        <v>924</v>
      </c>
      <c r="E45" s="258"/>
      <c r="F45" s="258" t="s">
        <v>850</v>
      </c>
      <c r="G45" s="256"/>
      <c r="H45" s="259" t="s">
        <v>704</v>
      </c>
      <c r="I45" s="259" t="s">
        <v>885</v>
      </c>
      <c r="J45" s="259"/>
      <c r="K45" s="258" t="s">
        <v>494</v>
      </c>
      <c r="L45" s="332">
        <v>42576</v>
      </c>
      <c r="M45" s="333">
        <v>118</v>
      </c>
      <c r="N45" s="258">
        <v>31.45</v>
      </c>
      <c r="O45" s="258"/>
      <c r="P45" s="258"/>
      <c r="Q45" s="258"/>
      <c r="R45" s="260"/>
      <c r="S45" s="258"/>
      <c r="T45" s="258"/>
      <c r="U45" s="258"/>
      <c r="V45" s="258"/>
      <c r="W45" s="258">
        <v>15.65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/>
      <c r="AM45" s="259"/>
      <c r="AN45" s="259"/>
      <c r="AO45" s="259"/>
      <c r="AP45" s="261"/>
      <c r="AQ45" s="259"/>
      <c r="AR45" s="259"/>
      <c r="AS45" s="258"/>
      <c r="AT45" s="259"/>
      <c r="AU45" s="259"/>
      <c r="AV45" s="259"/>
      <c r="AW45" s="259"/>
      <c r="AX45" s="259"/>
      <c r="AY45" s="259"/>
      <c r="AZ45" s="259"/>
      <c r="BA45" s="259"/>
      <c r="BB45" s="259"/>
      <c r="BC45" s="259"/>
      <c r="BD45" s="259"/>
      <c r="BE45" s="259"/>
      <c r="BF45" s="259"/>
      <c r="BG45" s="259"/>
      <c r="BH45" s="259"/>
      <c r="BI45" s="262"/>
      <c r="BJ45" s="262"/>
      <c r="BK45" s="259"/>
      <c r="BL45" s="259"/>
      <c r="BM45" s="262"/>
    </row>
    <row r="46" spans="1:67">
      <c r="A46" s="255">
        <v>829</v>
      </c>
      <c r="B46" s="256">
        <v>42976</v>
      </c>
      <c r="C46" s="257" t="s">
        <v>701</v>
      </c>
      <c r="D46" s="258" t="s">
        <v>838</v>
      </c>
      <c r="E46" s="258"/>
      <c r="F46" s="258" t="s">
        <v>850</v>
      </c>
      <c r="H46" s="259" t="s">
        <v>713</v>
      </c>
      <c r="I46" s="259" t="s">
        <v>643</v>
      </c>
      <c r="J46" s="259"/>
      <c r="K46" s="258" t="s">
        <v>418</v>
      </c>
      <c r="L46" s="256">
        <v>42736</v>
      </c>
      <c r="M46" s="258">
        <v>140.94</v>
      </c>
      <c r="N46" s="258">
        <v>32.29</v>
      </c>
      <c r="O46" s="258"/>
      <c r="P46" s="258"/>
      <c r="Q46" s="258"/>
      <c r="R46" s="260"/>
      <c r="S46" s="258"/>
      <c r="T46" s="258"/>
      <c r="U46" s="258"/>
      <c r="V46" s="258"/>
      <c r="W46" s="258">
        <v>18.079999999999998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 t="s">
        <v>963</v>
      </c>
      <c r="AQ46" s="259">
        <v>5</v>
      </c>
      <c r="AR46" s="259" t="s">
        <v>711</v>
      </c>
      <c r="AS46" s="258"/>
      <c r="AT46" s="259">
        <v>0</v>
      </c>
      <c r="AU46" s="259">
        <v>0</v>
      </c>
      <c r="AV46" s="259">
        <v>0</v>
      </c>
      <c r="AW46" s="259">
        <v>26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2</v>
      </c>
      <c r="BD46" s="259"/>
      <c r="BE46" s="259" t="s">
        <v>643</v>
      </c>
      <c r="BF46" s="259">
        <v>12</v>
      </c>
      <c r="BG46" s="259" t="s">
        <v>643</v>
      </c>
      <c r="BH46" s="259"/>
      <c r="BI46" s="262" t="s">
        <v>708</v>
      </c>
      <c r="BJ46" s="262" t="s">
        <v>709</v>
      </c>
      <c r="BK46" s="259">
        <v>100</v>
      </c>
      <c r="BL46" s="259" t="s">
        <v>712</v>
      </c>
      <c r="BM46" s="262"/>
      <c r="BN46" t="s">
        <v>472</v>
      </c>
      <c r="BO46" s="263" t="s">
        <v>720</v>
      </c>
    </row>
    <row r="47" spans="1:67">
      <c r="A47" s="255">
        <v>450</v>
      </c>
      <c r="B47" s="256">
        <v>42976</v>
      </c>
      <c r="C47" s="257" t="s">
        <v>701</v>
      </c>
      <c r="D47" s="258" t="s">
        <v>838</v>
      </c>
      <c r="E47" s="258"/>
      <c r="F47" s="258" t="s">
        <v>850</v>
      </c>
      <c r="H47" s="259" t="s">
        <v>713</v>
      </c>
      <c r="I47" s="259" t="s">
        <v>643</v>
      </c>
      <c r="J47" s="259"/>
      <c r="K47" s="258" t="s">
        <v>419</v>
      </c>
      <c r="L47" s="256">
        <v>42928</v>
      </c>
      <c r="M47" s="258">
        <v>131.13999999999999</v>
      </c>
      <c r="N47" s="258">
        <v>37.700000000000003</v>
      </c>
      <c r="O47" s="258" t="s">
        <v>440</v>
      </c>
      <c r="P47" s="258">
        <v>1000</v>
      </c>
      <c r="Q47" s="258">
        <v>38.92</v>
      </c>
      <c r="R47" s="260"/>
      <c r="S47" s="258"/>
      <c r="T47" s="258"/>
      <c r="U47" s="258"/>
      <c r="V47" s="258"/>
      <c r="W47" s="258">
        <v>19.25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 t="s">
        <v>963</v>
      </c>
      <c r="AQ47" s="259">
        <v>5</v>
      </c>
      <c r="AR47" s="259" t="s">
        <v>643</v>
      </c>
      <c r="AS47" s="258"/>
      <c r="AT47" s="259">
        <v>0</v>
      </c>
      <c r="AU47" s="259">
        <v>0</v>
      </c>
      <c r="AV47" s="259">
        <v>0</v>
      </c>
      <c r="AW47" s="259">
        <v>35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/>
      <c r="BE47" s="259" t="s">
        <v>643</v>
      </c>
      <c r="BF47" s="259">
        <v>24</v>
      </c>
      <c r="BG47" s="259" t="s">
        <v>643</v>
      </c>
      <c r="BH47" s="259"/>
      <c r="BI47" s="262"/>
      <c r="BJ47" s="262"/>
      <c r="BK47" s="259"/>
      <c r="BL47" s="259" t="s">
        <v>712</v>
      </c>
      <c r="BM47" s="262"/>
      <c r="BN47" t="s">
        <v>964</v>
      </c>
      <c r="BO47" s="263" t="s">
        <v>720</v>
      </c>
    </row>
    <row r="48" spans="1:67">
      <c r="A48" s="255">
        <v>286</v>
      </c>
      <c r="B48" s="256">
        <v>42976</v>
      </c>
      <c r="C48" s="257" t="s">
        <v>701</v>
      </c>
      <c r="D48" s="258" t="s">
        <v>838</v>
      </c>
      <c r="E48" s="258"/>
      <c r="F48" s="258" t="s">
        <v>850</v>
      </c>
      <c r="H48" s="259" t="s">
        <v>643</v>
      </c>
      <c r="I48" s="259" t="s">
        <v>965</v>
      </c>
      <c r="J48" s="259"/>
      <c r="K48" s="258" t="s">
        <v>439</v>
      </c>
      <c r="L48" s="256">
        <v>42917</v>
      </c>
      <c r="M48" s="258">
        <v>135.4</v>
      </c>
      <c r="N48" s="258">
        <v>37.200000000000003</v>
      </c>
      <c r="O48" s="258"/>
      <c r="P48" s="258"/>
      <c r="Q48" s="258"/>
      <c r="R48" s="260"/>
      <c r="S48" s="258"/>
      <c r="T48" s="258"/>
      <c r="U48" s="258"/>
      <c r="V48" s="258"/>
      <c r="W48" s="258">
        <v>20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/>
      <c r="AQ48" s="259"/>
      <c r="AR48" s="259" t="s">
        <v>643</v>
      </c>
      <c r="AS48" s="258"/>
      <c r="AT48" s="259">
        <v>0</v>
      </c>
      <c r="AU48" s="259">
        <v>0</v>
      </c>
      <c r="AV48" s="259">
        <v>1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3</v>
      </c>
      <c r="BF48" s="259"/>
      <c r="BG48" s="259" t="s">
        <v>643</v>
      </c>
      <c r="BH48" s="259"/>
      <c r="BI48" s="262"/>
      <c r="BJ48" s="262"/>
      <c r="BK48" s="259"/>
      <c r="BL48" s="259" t="s">
        <v>712</v>
      </c>
      <c r="BM48" s="262" t="s">
        <v>1064</v>
      </c>
      <c r="BN48" t="s">
        <v>564</v>
      </c>
      <c r="BO48" s="263" t="s">
        <v>720</v>
      </c>
    </row>
    <row r="49" spans="1:67">
      <c r="A49" s="255">
        <v>2116</v>
      </c>
      <c r="B49" s="256">
        <v>42976</v>
      </c>
      <c r="C49" s="262" t="s">
        <v>701</v>
      </c>
      <c r="D49" s="258" t="s">
        <v>838</v>
      </c>
      <c r="E49" s="258"/>
      <c r="F49" s="258" t="s">
        <v>850</v>
      </c>
      <c r="H49" s="259" t="s">
        <v>713</v>
      </c>
      <c r="I49" s="259" t="s">
        <v>643</v>
      </c>
      <c r="J49" s="259"/>
      <c r="K49" s="258" t="s">
        <v>421</v>
      </c>
      <c r="L49" s="256">
        <v>42917</v>
      </c>
      <c r="M49" s="258">
        <v>117.75</v>
      </c>
      <c r="N49" s="258">
        <v>35.47</v>
      </c>
      <c r="O49" s="258" t="s">
        <v>1068</v>
      </c>
      <c r="P49" s="258">
        <v>1020</v>
      </c>
      <c r="Q49" s="258">
        <v>35.520000000000003</v>
      </c>
      <c r="R49" s="260"/>
      <c r="S49" s="258"/>
      <c r="T49" s="258"/>
      <c r="U49" s="258"/>
      <c r="V49" s="258"/>
      <c r="W49" s="258">
        <v>17.95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5</v>
      </c>
      <c r="AR49" s="259" t="s">
        <v>643</v>
      </c>
      <c r="AS49" s="258"/>
      <c r="AT49" s="259">
        <v>0</v>
      </c>
      <c r="AU49" s="259">
        <v>0</v>
      </c>
      <c r="AV49" s="259">
        <v>0</v>
      </c>
      <c r="AW49" s="259">
        <v>20</v>
      </c>
      <c r="AX49" s="259">
        <v>0</v>
      </c>
      <c r="AY49" s="259">
        <v>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3</v>
      </c>
      <c r="BF49" s="259"/>
      <c r="BG49" s="259" t="s">
        <v>643</v>
      </c>
      <c r="BH49" s="259"/>
      <c r="BI49" s="262" t="s">
        <v>671</v>
      </c>
      <c r="BJ49" s="262"/>
      <c r="BK49" s="259"/>
      <c r="BL49" s="259" t="s">
        <v>712</v>
      </c>
      <c r="BM49" s="262" t="s">
        <v>672</v>
      </c>
      <c r="BN49" t="s">
        <v>565</v>
      </c>
      <c r="BO49" t="s">
        <v>720</v>
      </c>
    </row>
    <row r="50" spans="1:67">
      <c r="A50" s="255">
        <v>1789</v>
      </c>
      <c r="B50" s="256">
        <v>42976</v>
      </c>
      <c r="C50" s="262" t="s">
        <v>701</v>
      </c>
      <c r="D50" s="258" t="s">
        <v>838</v>
      </c>
      <c r="E50" s="258"/>
      <c r="F50" s="258" t="s">
        <v>850</v>
      </c>
      <c r="H50" s="259" t="s">
        <v>643</v>
      </c>
      <c r="I50" s="259" t="s">
        <v>965</v>
      </c>
      <c r="J50" s="259"/>
      <c r="K50" s="258" t="s">
        <v>422</v>
      </c>
      <c r="L50" s="256">
        <v>42736</v>
      </c>
      <c r="M50" s="258">
        <v>120.71</v>
      </c>
      <c r="N50" s="258">
        <v>37.01</v>
      </c>
      <c r="O50" s="258"/>
      <c r="P50" s="258"/>
      <c r="Q50" s="258"/>
      <c r="R50" s="260"/>
      <c r="S50" s="258"/>
      <c r="T50" s="258"/>
      <c r="U50" s="258"/>
      <c r="V50" s="258"/>
      <c r="W50" s="258">
        <v>17.61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/>
      <c r="AQ50" s="259"/>
      <c r="AR50" s="259" t="s">
        <v>643</v>
      </c>
      <c r="AS50" s="258"/>
      <c r="AT50" s="259">
        <v>0</v>
      </c>
      <c r="AU50" s="259">
        <v>0</v>
      </c>
      <c r="AV50" s="259">
        <v>0</v>
      </c>
      <c r="AW50" s="259">
        <v>30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>
        <v>12</v>
      </c>
      <c r="BE50" s="259" t="s">
        <v>713</v>
      </c>
      <c r="BF50" s="259"/>
      <c r="BG50" s="259" t="s">
        <v>643</v>
      </c>
      <c r="BH50" s="259"/>
      <c r="BI50" s="258"/>
      <c r="BJ50" s="258"/>
      <c r="BK50" s="259"/>
      <c r="BL50" s="259" t="s">
        <v>712</v>
      </c>
      <c r="BM50" s="258"/>
      <c r="BN50" t="s">
        <v>878</v>
      </c>
      <c r="BO50" t="s">
        <v>720</v>
      </c>
    </row>
    <row r="51" spans="1:67">
      <c r="A51" s="255">
        <v>550</v>
      </c>
      <c r="B51" s="256">
        <v>42976</v>
      </c>
      <c r="C51" s="257" t="s">
        <v>701</v>
      </c>
      <c r="D51" s="258" t="s">
        <v>838</v>
      </c>
      <c r="E51" s="258"/>
      <c r="F51" s="258" t="s">
        <v>850</v>
      </c>
      <c r="H51" s="259" t="s">
        <v>713</v>
      </c>
      <c r="I51" s="259" t="s">
        <v>643</v>
      </c>
      <c r="J51" s="259"/>
      <c r="K51" s="258" t="s">
        <v>423</v>
      </c>
      <c r="L51" s="256">
        <v>42767</v>
      </c>
      <c r="M51" s="258">
        <v>139.94999999999999</v>
      </c>
      <c r="N51" s="258">
        <v>30.98</v>
      </c>
      <c r="O51" s="258" t="s">
        <v>490</v>
      </c>
      <c r="P51" s="258">
        <v>1020</v>
      </c>
      <c r="Q51" s="258">
        <v>33.93</v>
      </c>
      <c r="R51" s="260"/>
      <c r="S51" s="258"/>
      <c r="T51" s="258"/>
      <c r="U51" s="258"/>
      <c r="V51" s="258"/>
      <c r="W51" s="258">
        <v>15.88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8</v>
      </c>
      <c r="AR51" s="259" t="s">
        <v>711</v>
      </c>
      <c r="AS51" s="258"/>
      <c r="AT51" s="259">
        <v>0</v>
      </c>
      <c r="AU51" s="259">
        <v>0</v>
      </c>
      <c r="AV51" s="259">
        <v>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713</v>
      </c>
      <c r="BF51" s="259">
        <v>24</v>
      </c>
      <c r="BG51" s="259" t="s">
        <v>643</v>
      </c>
      <c r="BH51" s="259"/>
      <c r="BI51" s="262"/>
      <c r="BJ51" s="262"/>
      <c r="BK51" s="259"/>
      <c r="BL51" s="259" t="s">
        <v>712</v>
      </c>
      <c r="BM51" s="262"/>
      <c r="BN51" t="s">
        <v>879</v>
      </c>
      <c r="BO51" s="263" t="s">
        <v>720</v>
      </c>
    </row>
    <row r="52" spans="1:67">
      <c r="A52" s="255">
        <v>620</v>
      </c>
      <c r="B52" s="256">
        <v>42976</v>
      </c>
      <c r="C52" s="257" t="s">
        <v>701</v>
      </c>
      <c r="D52" s="258" t="s">
        <v>838</v>
      </c>
      <c r="E52" s="258"/>
      <c r="F52" s="258" t="s">
        <v>850</v>
      </c>
      <c r="H52" s="259" t="s">
        <v>713</v>
      </c>
      <c r="I52" s="259" t="s">
        <v>643</v>
      </c>
      <c r="J52" s="259"/>
      <c r="K52" s="258" t="s">
        <v>424</v>
      </c>
      <c r="L52" s="256">
        <v>42917</v>
      </c>
      <c r="M52" s="258">
        <v>112.15</v>
      </c>
      <c r="N52">
        <v>36.19</v>
      </c>
      <c r="O52" s="258" t="s">
        <v>1068</v>
      </c>
      <c r="P52" s="258">
        <v>1020</v>
      </c>
      <c r="Q52">
        <v>36.25</v>
      </c>
      <c r="R52" s="260"/>
      <c r="S52" s="258"/>
      <c r="T52" s="258"/>
      <c r="U52" s="258"/>
      <c r="V52" s="258"/>
      <c r="W52">
        <v>18.32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711</v>
      </c>
      <c r="AS52" s="258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30</v>
      </c>
      <c r="AZ52" s="259">
        <v>0</v>
      </c>
      <c r="BA52" s="259">
        <v>0</v>
      </c>
      <c r="BB52" s="259">
        <v>0</v>
      </c>
      <c r="BC52" s="259">
        <v>0</v>
      </c>
      <c r="BD52" s="259"/>
      <c r="BE52" s="259" t="s">
        <v>643</v>
      </c>
      <c r="BF52" s="259"/>
      <c r="BG52" s="259" t="s">
        <v>643</v>
      </c>
      <c r="BH52" s="259"/>
      <c r="BI52" s="262"/>
      <c r="BJ52" s="262"/>
      <c r="BK52" s="259"/>
      <c r="BL52" s="259" t="s">
        <v>712</v>
      </c>
      <c r="BM52" s="262"/>
      <c r="BN52" t="s">
        <v>797</v>
      </c>
      <c r="BO52" s="263" t="s">
        <v>720</v>
      </c>
    </row>
    <row r="53" spans="1:67">
      <c r="A53" s="255">
        <v>125</v>
      </c>
      <c r="B53" s="256">
        <v>42976</v>
      </c>
      <c r="C53" s="257" t="s">
        <v>701</v>
      </c>
      <c r="D53" s="258" t="s">
        <v>838</v>
      </c>
      <c r="E53" s="258"/>
      <c r="F53" s="258" t="s">
        <v>850</v>
      </c>
      <c r="H53" s="259" t="s">
        <v>713</v>
      </c>
      <c r="I53" s="259" t="s">
        <v>643</v>
      </c>
      <c r="J53" s="259"/>
      <c r="K53" s="258" t="s">
        <v>425</v>
      </c>
      <c r="L53" s="256">
        <v>42736</v>
      </c>
      <c r="M53" s="258">
        <v>116</v>
      </c>
      <c r="N53" s="258">
        <v>35.700000000000003</v>
      </c>
      <c r="O53" s="258"/>
      <c r="P53" s="258"/>
      <c r="Q53" s="258"/>
      <c r="R53" s="260"/>
      <c r="S53" s="258"/>
      <c r="T53" s="258"/>
      <c r="U53" s="258"/>
      <c r="V53" s="258"/>
      <c r="W53" s="258">
        <v>17.3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711</v>
      </c>
      <c r="AS53" s="258"/>
      <c r="AT53" s="259">
        <v>0</v>
      </c>
      <c r="AU53" s="259">
        <v>0</v>
      </c>
      <c r="AV53" s="259">
        <v>0</v>
      </c>
      <c r="AW53" s="259">
        <v>26</v>
      </c>
      <c r="AX53" s="259">
        <v>0</v>
      </c>
      <c r="AY53" s="259">
        <v>0</v>
      </c>
      <c r="AZ53" s="259">
        <v>0</v>
      </c>
      <c r="BA53" s="259">
        <v>2</v>
      </c>
      <c r="BB53" s="259">
        <v>0</v>
      </c>
      <c r="BC53" s="259">
        <v>0</v>
      </c>
      <c r="BD53" s="259"/>
      <c r="BE53" s="259" t="s">
        <v>643</v>
      </c>
      <c r="BF53" s="259">
        <v>12</v>
      </c>
      <c r="BG53" s="259" t="s">
        <v>643</v>
      </c>
      <c r="BH53" s="259"/>
      <c r="BI53" s="262" t="s">
        <v>935</v>
      </c>
      <c r="BJ53" s="262" t="s">
        <v>790</v>
      </c>
      <c r="BK53" s="259">
        <v>66</v>
      </c>
      <c r="BL53" s="259" t="s">
        <v>712</v>
      </c>
      <c r="BM53" s="262"/>
      <c r="BN53" t="s">
        <v>798</v>
      </c>
      <c r="BO53" s="263" t="s">
        <v>720</v>
      </c>
    </row>
    <row r="54" spans="1:67">
      <c r="A54" s="255">
        <v>2361</v>
      </c>
      <c r="B54" s="256">
        <v>42976</v>
      </c>
      <c r="C54" s="257" t="s">
        <v>701</v>
      </c>
      <c r="D54" s="258" t="s">
        <v>838</v>
      </c>
      <c r="E54" s="258"/>
      <c r="F54" s="258" t="s">
        <v>850</v>
      </c>
      <c r="H54" s="259" t="s">
        <v>713</v>
      </c>
      <c r="I54" s="259" t="s">
        <v>643</v>
      </c>
      <c r="J54" s="259"/>
      <c r="K54" s="258" t="s">
        <v>426</v>
      </c>
      <c r="L54" s="256">
        <v>42917</v>
      </c>
      <c r="M54" s="258">
        <v>155</v>
      </c>
      <c r="N54" s="258">
        <v>43</v>
      </c>
      <c r="O54" s="258"/>
      <c r="P54" s="258"/>
      <c r="Q54" s="258"/>
      <c r="R54" s="260"/>
      <c r="S54" s="258"/>
      <c r="T54" s="258"/>
      <c r="U54" s="258"/>
      <c r="V54" s="258"/>
      <c r="W54" s="258">
        <v>25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8</v>
      </c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9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/>
      <c r="BG54" s="259" t="s">
        <v>643</v>
      </c>
      <c r="BH54" s="259"/>
      <c r="BI54" s="258"/>
      <c r="BJ54" s="262"/>
      <c r="BK54" s="259"/>
      <c r="BL54" s="259" t="s">
        <v>712</v>
      </c>
      <c r="BM54" s="262" t="s">
        <v>846</v>
      </c>
      <c r="BN54" t="s">
        <v>799</v>
      </c>
      <c r="BO54" t="s">
        <v>619</v>
      </c>
    </row>
    <row r="55" spans="1:67">
      <c r="A55" s="255">
        <v>486</v>
      </c>
      <c r="B55" s="256">
        <v>42976</v>
      </c>
      <c r="C55" s="257" t="s">
        <v>701</v>
      </c>
      <c r="D55" s="258" t="s">
        <v>838</v>
      </c>
      <c r="E55" s="258"/>
      <c r="F55" s="258" t="s">
        <v>850</v>
      </c>
      <c r="H55" s="259" t="s">
        <v>713</v>
      </c>
      <c r="I55" s="259" t="s">
        <v>643</v>
      </c>
      <c r="J55" s="259"/>
      <c r="K55" s="258" t="s">
        <v>427</v>
      </c>
      <c r="L55" s="256">
        <v>42736</v>
      </c>
      <c r="M55">
        <v>143</v>
      </c>
      <c r="N55" s="258">
        <v>36.06</v>
      </c>
      <c r="O55" s="258"/>
      <c r="P55" s="258"/>
      <c r="Q55" s="258"/>
      <c r="R55" s="260"/>
      <c r="S55" s="258"/>
      <c r="T55" s="258"/>
      <c r="U55" s="258"/>
      <c r="V55" s="258"/>
      <c r="W55">
        <v>17.1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5</v>
      </c>
      <c r="AR55" s="259" t="s">
        <v>643</v>
      </c>
      <c r="AS55" s="258"/>
      <c r="AT55" s="259">
        <v>0</v>
      </c>
      <c r="AU55" s="259">
        <v>0</v>
      </c>
      <c r="AV55" s="259">
        <v>27</v>
      </c>
      <c r="AW55" s="259">
        <v>0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>
        <v>24</v>
      </c>
      <c r="BE55" s="259" t="s">
        <v>643</v>
      </c>
      <c r="BF55" s="259"/>
      <c r="BG55" s="259" t="s">
        <v>643</v>
      </c>
      <c r="BH55" s="259"/>
      <c r="BI55" s="262" t="s">
        <v>971</v>
      </c>
      <c r="BJ55" s="262"/>
      <c r="BK55" s="259"/>
      <c r="BL55" s="259" t="s">
        <v>712</v>
      </c>
      <c r="BM55" s="262"/>
      <c r="BN55" t="s">
        <v>972</v>
      </c>
      <c r="BO55" s="263" t="s">
        <v>720</v>
      </c>
    </row>
    <row r="56" spans="1:67">
      <c r="A56" s="255">
        <v>411</v>
      </c>
      <c r="B56" s="256">
        <v>42976</v>
      </c>
      <c r="C56" s="257" t="s">
        <v>701</v>
      </c>
      <c r="D56" s="258" t="s">
        <v>838</v>
      </c>
      <c r="E56" s="258"/>
      <c r="F56" s="258" t="s">
        <v>850</v>
      </c>
      <c r="H56" s="259" t="s">
        <v>713</v>
      </c>
      <c r="I56" s="259" t="s">
        <v>643</v>
      </c>
      <c r="J56" s="259"/>
      <c r="K56" s="258" t="s">
        <v>428</v>
      </c>
      <c r="L56" s="256">
        <v>42736</v>
      </c>
      <c r="M56" s="258">
        <v>110.01</v>
      </c>
      <c r="N56" s="258">
        <v>32.15</v>
      </c>
      <c r="O56" s="258" t="s">
        <v>1068</v>
      </c>
      <c r="P56" s="258">
        <v>600</v>
      </c>
      <c r="Q56" s="258">
        <v>31.05</v>
      </c>
      <c r="R56" s="260"/>
      <c r="S56" s="258"/>
      <c r="T56" s="258"/>
      <c r="U56" s="258"/>
      <c r="V56" s="258"/>
      <c r="W56" s="258">
        <v>15.72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6.2</v>
      </c>
      <c r="AR56" s="259" t="s">
        <v>643</v>
      </c>
      <c r="AS56" s="259"/>
      <c r="AT56" s="259">
        <v>0</v>
      </c>
      <c r="AU56" s="259">
        <v>0</v>
      </c>
      <c r="AV56" s="259">
        <v>0</v>
      </c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12</v>
      </c>
      <c r="BE56" s="259" t="s">
        <v>643</v>
      </c>
      <c r="BF56" s="259"/>
      <c r="BG56" s="259" t="s">
        <v>643</v>
      </c>
      <c r="BH56" s="259"/>
      <c r="BI56" s="262" t="s">
        <v>805</v>
      </c>
      <c r="BJ56" s="262" t="s">
        <v>709</v>
      </c>
      <c r="BK56" s="259">
        <v>50</v>
      </c>
      <c r="BL56" s="259" t="s">
        <v>712</v>
      </c>
      <c r="BM56" s="262" t="s">
        <v>725</v>
      </c>
      <c r="BN56" t="s">
        <v>803</v>
      </c>
      <c r="BO56" s="263" t="s">
        <v>720</v>
      </c>
    </row>
    <row r="57" spans="1:67">
      <c r="A57" s="255">
        <v>2169</v>
      </c>
      <c r="B57" s="256">
        <v>42976</v>
      </c>
      <c r="C57" s="257" t="s">
        <v>701</v>
      </c>
      <c r="D57" s="258" t="s">
        <v>838</v>
      </c>
      <c r="E57" s="258"/>
      <c r="F57" s="258" t="s">
        <v>850</v>
      </c>
      <c r="H57" s="259" t="s">
        <v>643</v>
      </c>
      <c r="I57" s="259" t="s">
        <v>965</v>
      </c>
      <c r="J57" s="259"/>
      <c r="K57" s="258" t="s">
        <v>429</v>
      </c>
      <c r="L57" s="256">
        <v>42736</v>
      </c>
      <c r="M57" s="258">
        <v>148.05000000000001</v>
      </c>
      <c r="N57" s="258">
        <v>40.450000000000003</v>
      </c>
      <c r="O57" s="258" t="s">
        <v>1068</v>
      </c>
      <c r="P57" s="258">
        <v>100</v>
      </c>
      <c r="Q57" s="258">
        <v>44.94</v>
      </c>
      <c r="R57" s="260"/>
      <c r="S57" s="258"/>
      <c r="T57" s="258"/>
      <c r="U57" s="258"/>
      <c r="V57" s="258"/>
      <c r="W57" s="258">
        <v>19.43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/>
      <c r="AQ57" s="259"/>
      <c r="AR57" s="259" t="s">
        <v>643</v>
      </c>
      <c r="AS57" s="258"/>
      <c r="AT57" s="259">
        <v>0</v>
      </c>
      <c r="AU57" s="259">
        <v>0</v>
      </c>
      <c r="AV57" s="259">
        <v>0</v>
      </c>
      <c r="AW57" s="259">
        <v>35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643</v>
      </c>
      <c r="BH57" s="259"/>
      <c r="BI57" s="258"/>
      <c r="BJ57" s="258"/>
      <c r="BK57" s="259"/>
      <c r="BL57" s="259" t="s">
        <v>712</v>
      </c>
      <c r="BM57" s="262" t="s">
        <v>846</v>
      </c>
      <c r="BN57" t="s">
        <v>804</v>
      </c>
      <c r="BO57" t="s">
        <v>720</v>
      </c>
    </row>
    <row r="58" spans="1:67">
      <c r="A58" s="255">
        <v>2237</v>
      </c>
      <c r="B58" s="256">
        <v>42976</v>
      </c>
      <c r="C58" s="257" t="s">
        <v>701</v>
      </c>
      <c r="D58" s="258" t="s">
        <v>838</v>
      </c>
      <c r="E58" s="258"/>
      <c r="F58" s="258" t="s">
        <v>850</v>
      </c>
      <c r="H58" s="259" t="s">
        <v>713</v>
      </c>
      <c r="I58" s="259" t="s">
        <v>643</v>
      </c>
      <c r="J58" s="259"/>
      <c r="K58" s="258" t="s">
        <v>430</v>
      </c>
      <c r="L58" s="256">
        <v>42736</v>
      </c>
      <c r="M58" s="258">
        <v>114.53</v>
      </c>
      <c r="N58" s="258">
        <v>33.33</v>
      </c>
      <c r="O58" s="258"/>
      <c r="P58" s="258"/>
      <c r="Q58" s="258"/>
      <c r="R58" s="260"/>
      <c r="S58" s="258"/>
      <c r="T58" s="258"/>
      <c r="U58" s="258"/>
      <c r="V58" s="258"/>
      <c r="W58" s="258">
        <v>17.66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2</v>
      </c>
      <c r="AR58" s="259" t="s">
        <v>711</v>
      </c>
      <c r="AS58" s="258"/>
      <c r="AT58" s="259">
        <v>0</v>
      </c>
      <c r="AU58" s="259">
        <v>0</v>
      </c>
      <c r="AV58" s="259">
        <v>0</v>
      </c>
      <c r="AW58" s="259">
        <v>26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>
        <v>12</v>
      </c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t="s">
        <v>547</v>
      </c>
      <c r="BO58" t="s">
        <v>720</v>
      </c>
    </row>
    <row r="59" spans="1:67">
      <c r="A59" s="255"/>
      <c r="B59" s="256">
        <v>42976</v>
      </c>
      <c r="C59" s="257" t="s">
        <v>701</v>
      </c>
      <c r="D59" s="258" t="s">
        <v>838</v>
      </c>
      <c r="E59" s="258"/>
      <c r="F59" s="258" t="s">
        <v>850</v>
      </c>
      <c r="H59" s="259"/>
      <c r="I59" s="259"/>
      <c r="J59" s="259"/>
      <c r="K59" s="258" t="s">
        <v>402</v>
      </c>
      <c r="L59" s="256">
        <v>42906</v>
      </c>
      <c r="M59" s="258">
        <v>95.42</v>
      </c>
      <c r="N59" s="258">
        <v>31.04</v>
      </c>
      <c r="O59" s="258" t="s">
        <v>416</v>
      </c>
      <c r="P59" s="258">
        <v>1000</v>
      </c>
      <c r="Q59" s="258">
        <v>34.53</v>
      </c>
      <c r="R59" s="260"/>
      <c r="S59" s="258"/>
      <c r="T59" s="258"/>
      <c r="U59" s="258"/>
      <c r="V59" s="258"/>
      <c r="W59" s="258">
        <v>14.81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9"/>
      <c r="AN59" s="259"/>
      <c r="AO59" s="259"/>
      <c r="AP59" s="261"/>
      <c r="AQ59" s="259"/>
      <c r="AR59" s="259"/>
      <c r="AS59" s="258"/>
      <c r="AT59" s="259"/>
      <c r="AU59" s="259"/>
      <c r="AV59" s="259"/>
      <c r="AW59" s="259"/>
      <c r="AX59" s="259"/>
      <c r="AY59" s="259"/>
      <c r="AZ59" s="259"/>
      <c r="BA59" s="259"/>
      <c r="BB59" s="259"/>
      <c r="BC59" s="259"/>
      <c r="BD59" s="259"/>
      <c r="BE59" s="259"/>
      <c r="BF59" s="259"/>
      <c r="BG59" s="259"/>
      <c r="BH59" s="259"/>
      <c r="BI59" s="262"/>
      <c r="BJ59" s="262"/>
      <c r="BK59" s="259"/>
      <c r="BL59" s="259"/>
      <c r="BM59" s="262"/>
    </row>
    <row r="60" spans="1:67">
      <c r="A60" s="255">
        <v>580</v>
      </c>
      <c r="B60" s="256">
        <v>42976</v>
      </c>
      <c r="C60" s="257" t="s">
        <v>701</v>
      </c>
      <c r="D60" s="258" t="s">
        <v>838</v>
      </c>
      <c r="E60" s="258"/>
      <c r="F60" s="258" t="s">
        <v>850</v>
      </c>
      <c r="H60" s="259" t="s">
        <v>643</v>
      </c>
      <c r="I60" s="259" t="s">
        <v>965</v>
      </c>
      <c r="J60" s="259"/>
      <c r="K60" s="258" t="s">
        <v>431</v>
      </c>
      <c r="L60" s="256">
        <v>42917</v>
      </c>
      <c r="M60" s="258">
        <v>154.28</v>
      </c>
      <c r="N60" s="258">
        <v>45.12</v>
      </c>
      <c r="O60" s="258" t="s">
        <v>440</v>
      </c>
      <c r="P60" s="258">
        <v>1000</v>
      </c>
      <c r="Q60" s="258">
        <v>48.78</v>
      </c>
      <c r="R60" s="260"/>
      <c r="S60" s="258"/>
      <c r="T60" s="258"/>
      <c r="U60" s="258"/>
      <c r="V60" s="258"/>
      <c r="W60" s="258">
        <v>18.329999999999998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0</v>
      </c>
      <c r="AV60" s="259">
        <v>0</v>
      </c>
      <c r="AW60" s="259">
        <v>30</v>
      </c>
      <c r="AX60" s="259">
        <v>0</v>
      </c>
      <c r="AY60" s="259">
        <v>2</v>
      </c>
      <c r="AZ60" s="259">
        <v>0</v>
      </c>
      <c r="BA60" s="259">
        <v>0</v>
      </c>
      <c r="BB60" s="259">
        <v>0</v>
      </c>
      <c r="BC60" s="259">
        <v>0</v>
      </c>
      <c r="BD60" s="259"/>
      <c r="BE60" s="259" t="s">
        <v>643</v>
      </c>
      <c r="BF60" s="259"/>
      <c r="BG60" s="259" t="s">
        <v>643</v>
      </c>
      <c r="BH60" s="259"/>
      <c r="BI60" s="262"/>
      <c r="BJ60" s="262"/>
      <c r="BK60" s="259"/>
      <c r="BL60" s="259" t="s">
        <v>712</v>
      </c>
      <c r="BM60" s="262"/>
      <c r="BN60" t="s">
        <v>675</v>
      </c>
      <c r="BO60" s="263" t="s">
        <v>720</v>
      </c>
    </row>
    <row r="61" spans="1:67">
      <c r="A61" s="255">
        <v>391</v>
      </c>
      <c r="B61" s="256">
        <v>42976</v>
      </c>
      <c r="C61" s="257" t="s">
        <v>701</v>
      </c>
      <c r="D61" s="258" t="s">
        <v>838</v>
      </c>
      <c r="E61" s="258"/>
      <c r="F61" s="258" t="s">
        <v>850</v>
      </c>
      <c r="H61" s="259" t="s">
        <v>713</v>
      </c>
      <c r="I61" s="259" t="s">
        <v>643</v>
      </c>
      <c r="J61" s="259"/>
      <c r="K61" s="258" t="s">
        <v>432</v>
      </c>
      <c r="L61" s="256">
        <v>42736</v>
      </c>
      <c r="M61" s="258">
        <v>140.94</v>
      </c>
      <c r="N61" s="258">
        <v>32.29</v>
      </c>
      <c r="O61" s="258"/>
      <c r="P61" s="258"/>
      <c r="Q61" s="258"/>
      <c r="R61" s="260"/>
      <c r="S61" s="258"/>
      <c r="T61" s="258"/>
      <c r="U61" s="258"/>
      <c r="V61" s="258"/>
      <c r="W61" s="258">
        <v>18.079999999999998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8</v>
      </c>
      <c r="AR61" s="259" t="s">
        <v>711</v>
      </c>
      <c r="AS61" s="258"/>
      <c r="AT61" s="259">
        <v>0</v>
      </c>
      <c r="AU61" s="259">
        <v>0</v>
      </c>
      <c r="AV61" s="259">
        <v>0</v>
      </c>
      <c r="AW61" s="259">
        <v>30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>
        <v>24</v>
      </c>
      <c r="BE61" s="259" t="s">
        <v>713</v>
      </c>
      <c r="BF61" s="259"/>
      <c r="BG61" s="259" t="s">
        <v>713</v>
      </c>
      <c r="BH61" s="259"/>
      <c r="BI61" s="262" t="s">
        <v>833</v>
      </c>
      <c r="BJ61" s="262" t="s">
        <v>709</v>
      </c>
      <c r="BK61" s="259">
        <v>20</v>
      </c>
      <c r="BL61" s="259" t="s">
        <v>712</v>
      </c>
      <c r="BM61" s="262"/>
      <c r="BN61" t="s">
        <v>834</v>
      </c>
      <c r="BO61" s="263" t="s">
        <v>720</v>
      </c>
    </row>
    <row r="62" spans="1:67">
      <c r="A62" s="255">
        <v>933</v>
      </c>
      <c r="B62" s="256">
        <v>42976</v>
      </c>
      <c r="C62" s="257" t="s">
        <v>701</v>
      </c>
      <c r="D62" s="258" t="s">
        <v>838</v>
      </c>
      <c r="E62" s="258"/>
      <c r="F62" s="258" t="s">
        <v>850</v>
      </c>
      <c r="H62" s="259" t="s">
        <v>713</v>
      </c>
      <c r="I62" s="259" t="s">
        <v>643</v>
      </c>
      <c r="J62" s="259"/>
      <c r="K62" s="258" t="s">
        <v>433</v>
      </c>
      <c r="L62" s="256">
        <v>42917</v>
      </c>
      <c r="M62" s="258">
        <v>159.74</v>
      </c>
      <c r="N62" s="258">
        <v>48.07</v>
      </c>
      <c r="O62" s="258"/>
      <c r="P62" s="258"/>
      <c r="Q62" s="258"/>
      <c r="R62" s="260"/>
      <c r="S62" s="258"/>
      <c r="T62" s="258"/>
      <c r="U62" s="258"/>
      <c r="V62" s="258"/>
      <c r="W62" s="258">
        <v>27.1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 t="s">
        <v>851</v>
      </c>
      <c r="AM62" s="259" t="s">
        <v>643</v>
      </c>
      <c r="AN62" s="259"/>
      <c r="AO62" s="259"/>
      <c r="AP62" s="261" t="s">
        <v>963</v>
      </c>
      <c r="AQ62" s="259">
        <v>6.4</v>
      </c>
      <c r="AR62" s="259" t="s">
        <v>711</v>
      </c>
      <c r="AS62" s="258"/>
      <c r="AT62" s="259">
        <v>18</v>
      </c>
      <c r="AU62" s="259">
        <v>0</v>
      </c>
      <c r="AV62" s="259">
        <v>16</v>
      </c>
      <c r="AW62" s="259">
        <v>0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0</v>
      </c>
      <c r="BD62" s="259"/>
      <c r="BE62" s="259" t="s">
        <v>643</v>
      </c>
      <c r="BF62" s="259"/>
      <c r="BG62" s="259" t="s">
        <v>643</v>
      </c>
      <c r="BH62" s="259"/>
      <c r="BI62" s="262"/>
      <c r="BJ62" s="262"/>
      <c r="BK62" s="259"/>
      <c r="BL62" s="259" t="s">
        <v>712</v>
      </c>
      <c r="BM62" s="262" t="s">
        <v>827</v>
      </c>
      <c r="BN62" t="s">
        <v>676</v>
      </c>
      <c r="BO62" s="263" t="s">
        <v>720</v>
      </c>
    </row>
    <row r="63" spans="1:67">
      <c r="A63" s="255"/>
      <c r="B63" s="256">
        <v>42976</v>
      </c>
      <c r="C63" s="257" t="s">
        <v>701</v>
      </c>
      <c r="D63" s="258" t="s">
        <v>838</v>
      </c>
      <c r="E63" s="258"/>
      <c r="F63" s="258" t="s">
        <v>850</v>
      </c>
      <c r="H63" s="259"/>
      <c r="I63" s="259"/>
      <c r="J63" s="259"/>
      <c r="K63" s="258" t="s">
        <v>406</v>
      </c>
      <c r="L63" s="256">
        <v>42917</v>
      </c>
      <c r="M63" s="258">
        <v>178.827</v>
      </c>
      <c r="N63" s="327">
        <v>54.930999999999997</v>
      </c>
      <c r="O63" s="258" t="s">
        <v>416</v>
      </c>
      <c r="P63" s="258">
        <v>1000</v>
      </c>
      <c r="Q63" s="327">
        <v>47.351999999999997</v>
      </c>
      <c r="R63" s="260"/>
      <c r="S63" s="258"/>
      <c r="T63" s="258"/>
      <c r="U63" s="258"/>
      <c r="V63" s="258"/>
      <c r="W63" s="258">
        <v>23.373000000000001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9"/>
      <c r="AN63" s="259"/>
      <c r="AO63" s="259"/>
      <c r="AP63" s="261"/>
      <c r="AQ63" s="259"/>
      <c r="AR63" s="259"/>
      <c r="AS63" s="258"/>
      <c r="AT63" s="259"/>
      <c r="AU63" s="259"/>
      <c r="AV63" s="259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62"/>
      <c r="BJ63" s="262"/>
      <c r="BK63" s="259"/>
      <c r="BL63" s="259"/>
      <c r="BM63" s="262"/>
      <c r="BO63" s="263"/>
    </row>
    <row r="64" spans="1:67">
      <c r="A64" s="255">
        <v>912</v>
      </c>
      <c r="B64" s="256">
        <v>42976</v>
      </c>
      <c r="C64" s="257" t="s">
        <v>701</v>
      </c>
      <c r="D64" s="258" t="s">
        <v>838</v>
      </c>
      <c r="E64" s="258"/>
      <c r="F64" s="258" t="s">
        <v>850</v>
      </c>
      <c r="H64" s="259" t="s">
        <v>713</v>
      </c>
      <c r="I64" s="259" t="s">
        <v>643</v>
      </c>
      <c r="J64" s="259"/>
      <c r="K64" s="258" t="s">
        <v>434</v>
      </c>
      <c r="L64" s="256">
        <v>42736</v>
      </c>
      <c r="M64" s="258">
        <v>109.68</v>
      </c>
      <c r="N64">
        <v>32.53</v>
      </c>
      <c r="O64" s="258" t="s">
        <v>1068</v>
      </c>
      <c r="P64" s="258">
        <v>1000</v>
      </c>
      <c r="Q64">
        <v>31.88</v>
      </c>
      <c r="R64" s="260"/>
      <c r="S64" s="258"/>
      <c r="T64" s="258"/>
      <c r="U64" s="258"/>
      <c r="V64" s="258"/>
      <c r="W64" s="258">
        <v>14.4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 t="s">
        <v>851</v>
      </c>
      <c r="AM64" s="259" t="s">
        <v>643</v>
      </c>
      <c r="AN64" s="259"/>
      <c r="AO64" s="259"/>
      <c r="AP64" s="261" t="s">
        <v>963</v>
      </c>
      <c r="AQ64" s="259">
        <v>5.5</v>
      </c>
      <c r="AR64" s="259" t="s">
        <v>711</v>
      </c>
      <c r="AS64" s="258"/>
      <c r="AT64" s="259">
        <v>0</v>
      </c>
      <c r="AU64" s="259">
        <v>0</v>
      </c>
      <c r="AV64" s="259">
        <v>10</v>
      </c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24</v>
      </c>
      <c r="BE64" s="259" t="s">
        <v>713</v>
      </c>
      <c r="BF64" s="259">
        <v>24</v>
      </c>
      <c r="BG64" s="259" t="s">
        <v>643</v>
      </c>
      <c r="BH64" s="259"/>
      <c r="BI64" s="262"/>
      <c r="BJ64" s="262"/>
      <c r="BK64" s="259"/>
      <c r="BL64" s="259" t="s">
        <v>712</v>
      </c>
      <c r="BM64" s="262"/>
      <c r="BN64" t="s">
        <v>648</v>
      </c>
      <c r="BO64" s="263" t="s">
        <v>720</v>
      </c>
    </row>
    <row r="65" spans="1:67">
      <c r="A65" s="255">
        <v>2964</v>
      </c>
      <c r="B65" s="256">
        <v>42976</v>
      </c>
      <c r="C65" s="257" t="s">
        <v>701</v>
      </c>
      <c r="D65" s="258" t="s">
        <v>838</v>
      </c>
      <c r="E65" s="258"/>
      <c r="F65" s="258" t="s">
        <v>850</v>
      </c>
      <c r="H65" s="259" t="s">
        <v>643</v>
      </c>
      <c r="I65" s="259" t="s">
        <v>965</v>
      </c>
      <c r="J65" s="259"/>
      <c r="K65" s="258" t="s">
        <v>435</v>
      </c>
      <c r="L65" s="256">
        <v>42736</v>
      </c>
      <c r="M65" s="258">
        <v>115.184</v>
      </c>
      <c r="N65" s="258">
        <v>35.508000000000003</v>
      </c>
      <c r="O65" s="258" t="s">
        <v>1068</v>
      </c>
      <c r="P65" s="258">
        <v>1000</v>
      </c>
      <c r="Q65" s="258">
        <v>36.744999999999997</v>
      </c>
      <c r="R65" s="260"/>
      <c r="S65" s="258"/>
      <c r="T65" s="258"/>
      <c r="U65" s="258"/>
      <c r="V65" s="258"/>
      <c r="W65" s="258">
        <v>16.023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 t="s">
        <v>851</v>
      </c>
      <c r="AM65" s="259" t="s">
        <v>643</v>
      </c>
      <c r="AN65" s="259"/>
      <c r="AO65" s="259"/>
      <c r="AP65" s="261"/>
      <c r="AQ65" s="259"/>
      <c r="AR65" s="259" t="s">
        <v>643</v>
      </c>
      <c r="AS65" s="258"/>
      <c r="AT65" s="259">
        <v>0</v>
      </c>
      <c r="AU65" s="259">
        <v>30</v>
      </c>
      <c r="AV65" s="259">
        <v>0</v>
      </c>
      <c r="AW65" s="259">
        <v>5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643</v>
      </c>
      <c r="BF65" s="259"/>
      <c r="BG65" s="259" t="s">
        <v>643</v>
      </c>
      <c r="BH65" s="259"/>
      <c r="BI65" s="262" t="s">
        <v>789</v>
      </c>
      <c r="BJ65" s="262" t="s">
        <v>790</v>
      </c>
      <c r="BK65" s="259">
        <v>50</v>
      </c>
      <c r="BL65" s="259" t="s">
        <v>712</v>
      </c>
      <c r="BM65" s="262"/>
      <c r="BN65" t="s">
        <v>884</v>
      </c>
      <c r="BO65" s="263" t="s">
        <v>720</v>
      </c>
    </row>
    <row r="66" spans="1:67">
      <c r="A66" s="255">
        <v>1865</v>
      </c>
      <c r="B66" s="256">
        <v>42976</v>
      </c>
      <c r="C66" s="262" t="s">
        <v>701</v>
      </c>
      <c r="D66" s="258" t="s">
        <v>838</v>
      </c>
      <c r="E66" s="258"/>
      <c r="F66" s="258" t="s">
        <v>850</v>
      </c>
      <c r="H66" s="259" t="s">
        <v>713</v>
      </c>
      <c r="I66" s="259" t="s">
        <v>643</v>
      </c>
      <c r="J66" s="259"/>
      <c r="K66" s="258" t="s">
        <v>436</v>
      </c>
      <c r="L66" s="256">
        <v>42917</v>
      </c>
      <c r="M66" s="258">
        <v>140.4</v>
      </c>
      <c r="N66" s="258">
        <v>59.731000000000002</v>
      </c>
      <c r="O66" s="258" t="s">
        <v>1068</v>
      </c>
      <c r="P66" s="258">
        <v>1030</v>
      </c>
      <c r="Q66" s="258">
        <v>59.185000000000002</v>
      </c>
      <c r="R66" s="260"/>
      <c r="S66" s="258"/>
      <c r="T66" s="258"/>
      <c r="U66" s="258"/>
      <c r="V66" s="258"/>
      <c r="W66" s="258">
        <v>22.521000000000001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 t="s">
        <v>851</v>
      </c>
      <c r="AM66" s="259" t="s">
        <v>643</v>
      </c>
      <c r="AN66" s="259"/>
      <c r="AO66" s="259"/>
      <c r="AP66" s="261" t="s">
        <v>963</v>
      </c>
      <c r="AQ66" s="259">
        <v>6.2</v>
      </c>
      <c r="AR66" s="259" t="s">
        <v>643</v>
      </c>
      <c r="AS66" s="258"/>
      <c r="AT66" s="259">
        <v>0</v>
      </c>
      <c r="AU66" s="259">
        <v>0</v>
      </c>
      <c r="AV66" s="259">
        <v>0</v>
      </c>
      <c r="AW66" s="259">
        <v>27</v>
      </c>
      <c r="AX66" s="259">
        <v>0</v>
      </c>
      <c r="AY66" s="259">
        <v>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>
        <v>24</v>
      </c>
      <c r="BG66" s="259" t="s">
        <v>643</v>
      </c>
      <c r="BH66" s="259"/>
      <c r="BI66" s="262" t="s">
        <v>967</v>
      </c>
      <c r="BJ66" s="262" t="s">
        <v>968</v>
      </c>
      <c r="BK66" s="259"/>
      <c r="BL66" s="259" t="s">
        <v>712</v>
      </c>
      <c r="BM66" s="262"/>
      <c r="BN66" t="s">
        <v>562</v>
      </c>
      <c r="BO66" t="s">
        <v>720</v>
      </c>
    </row>
    <row r="67" spans="1:67">
      <c r="A67" s="255">
        <v>830</v>
      </c>
      <c r="B67" s="256">
        <v>42976</v>
      </c>
      <c r="C67" s="257" t="s">
        <v>701</v>
      </c>
      <c r="D67" s="258" t="s">
        <v>838</v>
      </c>
      <c r="E67" s="258"/>
      <c r="F67" s="258" t="s">
        <v>800</v>
      </c>
      <c r="H67" s="259" t="s">
        <v>713</v>
      </c>
      <c r="I67" s="259" t="s">
        <v>643</v>
      </c>
      <c r="J67" s="259"/>
      <c r="K67" s="258" t="s">
        <v>882</v>
      </c>
      <c r="L67" s="256">
        <v>42736</v>
      </c>
      <c r="M67" s="258">
        <v>137.1</v>
      </c>
      <c r="N67" s="258">
        <v>33.22</v>
      </c>
      <c r="O67" s="258"/>
      <c r="P67" s="258"/>
      <c r="Q67" s="258"/>
      <c r="R67" s="260"/>
      <c r="S67" s="258"/>
      <c r="T67" s="258"/>
      <c r="U67" s="258"/>
      <c r="V67" s="258"/>
      <c r="W67" s="258">
        <v>18.7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5.07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5</v>
      </c>
      <c r="AR67" s="259" t="s">
        <v>711</v>
      </c>
      <c r="AS67" s="258"/>
      <c r="AT67" s="259">
        <v>0</v>
      </c>
      <c r="AU67" s="259">
        <v>0</v>
      </c>
      <c r="AV67" s="259">
        <v>0</v>
      </c>
      <c r="AW67" s="259">
        <v>26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2</v>
      </c>
      <c r="BD67" s="259"/>
      <c r="BE67" s="259" t="s">
        <v>643</v>
      </c>
      <c r="BF67" s="259">
        <v>12</v>
      </c>
      <c r="BG67" s="259" t="s">
        <v>643</v>
      </c>
      <c r="BH67" s="259"/>
      <c r="BI67" s="262" t="s">
        <v>708</v>
      </c>
      <c r="BJ67" s="262" t="s">
        <v>709</v>
      </c>
      <c r="BK67" s="259">
        <v>100</v>
      </c>
      <c r="BL67" s="259" t="s">
        <v>712</v>
      </c>
      <c r="BM67" s="262"/>
      <c r="BN67" t="s">
        <v>719</v>
      </c>
      <c r="BO67" s="263" t="s">
        <v>720</v>
      </c>
    </row>
    <row r="68" spans="1:67">
      <c r="A68" s="255">
        <v>2117</v>
      </c>
      <c r="B68" s="256">
        <v>42976</v>
      </c>
      <c r="C68" s="262" t="s">
        <v>701</v>
      </c>
      <c r="D68" s="258" t="s">
        <v>838</v>
      </c>
      <c r="E68" s="258"/>
      <c r="F68" s="258" t="s">
        <v>800</v>
      </c>
      <c r="H68" s="259" t="s">
        <v>713</v>
      </c>
      <c r="I68" s="259" t="s">
        <v>643</v>
      </c>
      <c r="J68" s="259"/>
      <c r="K68" s="258" t="s">
        <v>849</v>
      </c>
      <c r="L68" s="256">
        <v>42917</v>
      </c>
      <c r="M68" s="258">
        <v>117.75</v>
      </c>
      <c r="N68" s="258">
        <v>39.83</v>
      </c>
      <c r="O68" s="258"/>
      <c r="P68" s="258"/>
      <c r="Q68" s="258"/>
      <c r="R68" s="260"/>
      <c r="S68" s="258"/>
      <c r="T68" s="258"/>
      <c r="U68" s="258"/>
      <c r="V68" s="258"/>
      <c r="W68" s="258">
        <v>17.95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30.29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5</v>
      </c>
      <c r="AR68" s="259" t="s">
        <v>643</v>
      </c>
      <c r="AS68" s="258"/>
      <c r="AT68" s="259">
        <v>0</v>
      </c>
      <c r="AU68" s="259">
        <v>0</v>
      </c>
      <c r="AV68" s="259">
        <v>0</v>
      </c>
      <c r="AW68" s="259">
        <v>2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/>
      <c r="BE68" s="259" t="s">
        <v>643</v>
      </c>
      <c r="BF68" s="259"/>
      <c r="BG68" s="259" t="s">
        <v>643</v>
      </c>
      <c r="BH68" s="259"/>
      <c r="BI68" s="262" t="s">
        <v>671</v>
      </c>
      <c r="BJ68" s="262"/>
      <c r="BK68" s="259"/>
      <c r="BL68" s="259" t="s">
        <v>712</v>
      </c>
      <c r="BM68" s="262" t="s">
        <v>672</v>
      </c>
      <c r="BN68" t="s">
        <v>565</v>
      </c>
      <c r="BO68" t="s">
        <v>720</v>
      </c>
    </row>
    <row r="69" spans="1:67">
      <c r="A69" s="255">
        <v>1790</v>
      </c>
      <c r="B69" s="256">
        <v>42976</v>
      </c>
      <c r="C69" s="262" t="s">
        <v>701</v>
      </c>
      <c r="D69" s="258" t="s">
        <v>838</v>
      </c>
      <c r="E69" s="258"/>
      <c r="F69" s="258" t="s">
        <v>800</v>
      </c>
      <c r="H69" s="259" t="s">
        <v>643</v>
      </c>
      <c r="I69" s="259" t="s">
        <v>965</v>
      </c>
      <c r="J69" s="259"/>
      <c r="K69" s="258" t="s">
        <v>914</v>
      </c>
      <c r="L69" s="256">
        <v>42736</v>
      </c>
      <c r="M69" s="258">
        <v>115.99</v>
      </c>
      <c r="N69" s="258">
        <v>39.78</v>
      </c>
      <c r="O69" s="258"/>
      <c r="P69" s="258"/>
      <c r="Q69" s="258"/>
      <c r="R69" s="260"/>
      <c r="S69" s="258"/>
      <c r="T69" s="258"/>
      <c r="U69" s="258"/>
      <c r="V69" s="258"/>
      <c r="W69" s="258">
        <v>18.5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7.96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12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58"/>
      <c r="BN69" t="s">
        <v>878</v>
      </c>
      <c r="BO69" t="s">
        <v>720</v>
      </c>
    </row>
    <row r="70" spans="1:67">
      <c r="A70" s="255">
        <v>923</v>
      </c>
      <c r="B70" s="256">
        <v>42976</v>
      </c>
      <c r="C70" s="257" t="s">
        <v>701</v>
      </c>
      <c r="D70" s="258" t="s">
        <v>838</v>
      </c>
      <c r="E70" s="258"/>
      <c r="F70" s="258" t="s">
        <v>800</v>
      </c>
      <c r="H70" s="259" t="s">
        <v>713</v>
      </c>
      <c r="I70" s="259" t="s">
        <v>643</v>
      </c>
      <c r="J70" s="259"/>
      <c r="K70" s="258" t="s">
        <v>1017</v>
      </c>
      <c r="L70" s="256">
        <v>42767</v>
      </c>
      <c r="M70" s="258">
        <v>134.94999999999999</v>
      </c>
      <c r="N70" s="258">
        <v>33.93</v>
      </c>
      <c r="O70" s="258"/>
      <c r="P70" s="258"/>
      <c r="Q70" s="258"/>
      <c r="R70" s="260"/>
      <c r="S70" s="258"/>
      <c r="T70" s="258"/>
      <c r="U70" s="258"/>
      <c r="V70" s="258"/>
      <c r="W70" s="258">
        <v>15.88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4.44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8</v>
      </c>
      <c r="AR70" s="259" t="s">
        <v>711</v>
      </c>
      <c r="AS70" s="258"/>
      <c r="AT70" s="259">
        <v>0</v>
      </c>
      <c r="AU70" s="259">
        <v>0</v>
      </c>
      <c r="AV70" s="259">
        <v>7</v>
      </c>
      <c r="AW70" s="259">
        <v>0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>
        <v>24</v>
      </c>
      <c r="BE70" s="259" t="s">
        <v>713</v>
      </c>
      <c r="BF70" s="259">
        <v>24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879</v>
      </c>
      <c r="BO70" s="263" t="s">
        <v>720</v>
      </c>
    </row>
    <row r="71" spans="1:67">
      <c r="A71" s="255">
        <v>621</v>
      </c>
      <c r="B71" s="256">
        <v>42976</v>
      </c>
      <c r="C71" s="257" t="s">
        <v>701</v>
      </c>
      <c r="D71" s="258" t="s">
        <v>838</v>
      </c>
      <c r="E71" s="258"/>
      <c r="F71" s="258" t="s">
        <v>800</v>
      </c>
      <c r="H71" s="259" t="s">
        <v>713</v>
      </c>
      <c r="I71" s="259" t="s">
        <v>643</v>
      </c>
      <c r="J71" s="259"/>
      <c r="K71" s="258" t="s">
        <v>926</v>
      </c>
      <c r="L71" s="256">
        <v>42917</v>
      </c>
      <c r="M71">
        <v>112.15</v>
      </c>
      <c r="N71">
        <v>40.65</v>
      </c>
      <c r="O71" s="258"/>
      <c r="P71" s="258"/>
      <c r="Q71" s="258"/>
      <c r="R71" s="260"/>
      <c r="S71" s="258"/>
      <c r="T71" s="258"/>
      <c r="U71" s="258"/>
      <c r="V71" s="258"/>
      <c r="W71">
        <v>18.32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>
        <v>30.91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 t="s">
        <v>963</v>
      </c>
      <c r="AQ71" s="259">
        <v>6.5</v>
      </c>
      <c r="AR71" s="259" t="s">
        <v>711</v>
      </c>
      <c r="AS71" s="258"/>
      <c r="AT71" s="259">
        <v>0</v>
      </c>
      <c r="AU71" s="259">
        <v>0</v>
      </c>
      <c r="AV71" s="259">
        <v>0</v>
      </c>
      <c r="AW71" s="259">
        <v>0</v>
      </c>
      <c r="AX71" s="259">
        <v>0</v>
      </c>
      <c r="AY71" s="259">
        <v>30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 t="s">
        <v>828</v>
      </c>
      <c r="BJ71" s="262"/>
      <c r="BK71" s="259"/>
      <c r="BL71" s="259" t="s">
        <v>712</v>
      </c>
      <c r="BM71" s="262"/>
      <c r="BN71" t="s">
        <v>797</v>
      </c>
      <c r="BO71" s="263" t="s">
        <v>720</v>
      </c>
    </row>
    <row r="72" spans="1:67">
      <c r="A72" s="255">
        <v>2362</v>
      </c>
      <c r="B72" s="256">
        <v>42976</v>
      </c>
      <c r="C72" s="257" t="s">
        <v>701</v>
      </c>
      <c r="D72" s="258" t="s">
        <v>838</v>
      </c>
      <c r="E72" s="258"/>
      <c r="F72" s="258" t="s">
        <v>800</v>
      </c>
      <c r="H72" s="259" t="s">
        <v>713</v>
      </c>
      <c r="I72" s="259" t="s">
        <v>643</v>
      </c>
      <c r="J72" s="259"/>
      <c r="K72" s="258" t="s">
        <v>845</v>
      </c>
      <c r="L72" s="256">
        <v>42917</v>
      </c>
      <c r="M72" s="258">
        <v>160</v>
      </c>
      <c r="N72" s="258">
        <v>47</v>
      </c>
      <c r="O72" s="258"/>
      <c r="P72" s="258"/>
      <c r="Q72" s="258"/>
      <c r="R72" s="260"/>
      <c r="S72" s="258"/>
      <c r="T72" s="258"/>
      <c r="U72" s="258"/>
      <c r="V72" s="258"/>
      <c r="W72" s="258">
        <v>27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7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6.8</v>
      </c>
      <c r="AR72" s="259" t="s">
        <v>643</v>
      </c>
      <c r="AS72" s="258"/>
      <c r="AT72" s="259">
        <v>0</v>
      </c>
      <c r="AU72" s="259">
        <v>0</v>
      </c>
      <c r="AV72" s="259">
        <v>0</v>
      </c>
      <c r="AW72" s="259">
        <v>39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3</v>
      </c>
      <c r="BF72" s="259"/>
      <c r="BG72" s="259" t="s">
        <v>643</v>
      </c>
      <c r="BH72" s="259"/>
      <c r="BI72" s="258"/>
      <c r="BJ72" s="262"/>
      <c r="BK72" s="259"/>
      <c r="BL72" s="259" t="s">
        <v>712</v>
      </c>
      <c r="BM72" s="262" t="s">
        <v>846</v>
      </c>
      <c r="BN72" t="s">
        <v>799</v>
      </c>
      <c r="BO72" t="s">
        <v>619</v>
      </c>
    </row>
    <row r="73" spans="1:67">
      <c r="A73" s="255">
        <v>412</v>
      </c>
      <c r="B73" s="256">
        <v>42976</v>
      </c>
      <c r="C73" s="257" t="s">
        <v>701</v>
      </c>
      <c r="D73" s="258" t="s">
        <v>838</v>
      </c>
      <c r="E73" s="258"/>
      <c r="F73" s="258" t="s">
        <v>800</v>
      </c>
      <c r="H73" s="259" t="s">
        <v>713</v>
      </c>
      <c r="I73" s="259" t="s">
        <v>643</v>
      </c>
      <c r="J73" s="259"/>
      <c r="K73" s="258" t="s">
        <v>930</v>
      </c>
      <c r="L73" s="256">
        <v>42736</v>
      </c>
      <c r="M73" s="258">
        <v>110.01</v>
      </c>
      <c r="N73" s="258">
        <v>32.869999999999997</v>
      </c>
      <c r="O73" s="258" t="s">
        <v>1068</v>
      </c>
      <c r="P73" s="258">
        <v>600</v>
      </c>
      <c r="Q73" s="258">
        <v>31.77</v>
      </c>
      <c r="R73" s="260"/>
      <c r="S73" s="258"/>
      <c r="T73" s="258"/>
      <c r="U73" s="258"/>
      <c r="V73" s="258"/>
      <c r="W73" s="258">
        <v>15.66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2.51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 t="s">
        <v>963</v>
      </c>
      <c r="AQ73" s="259">
        <v>6.2</v>
      </c>
      <c r="AR73" s="259" t="s">
        <v>643</v>
      </c>
      <c r="AS73" s="259"/>
      <c r="AT73" s="259">
        <v>0</v>
      </c>
      <c r="AU73" s="259">
        <v>0</v>
      </c>
      <c r="AV73" s="259">
        <v>0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12</v>
      </c>
      <c r="BE73" s="259" t="s">
        <v>643</v>
      </c>
      <c r="BF73" s="259"/>
      <c r="BG73" s="259" t="s">
        <v>643</v>
      </c>
      <c r="BH73" s="259"/>
      <c r="BI73" s="262" t="s">
        <v>805</v>
      </c>
      <c r="BJ73" s="262" t="s">
        <v>709</v>
      </c>
      <c r="BK73" s="259">
        <v>50</v>
      </c>
      <c r="BL73" s="259" t="s">
        <v>712</v>
      </c>
      <c r="BM73" s="262" t="s">
        <v>725</v>
      </c>
      <c r="BN73" t="s">
        <v>803</v>
      </c>
      <c r="BO73" s="263" t="s">
        <v>720</v>
      </c>
    </row>
    <row r="74" spans="1:67">
      <c r="A74" s="255">
        <v>2757</v>
      </c>
      <c r="B74" s="256">
        <v>42976</v>
      </c>
      <c r="C74" s="257" t="s">
        <v>701</v>
      </c>
      <c r="D74" s="258" t="s">
        <v>838</v>
      </c>
      <c r="E74" s="258"/>
      <c r="F74" s="258" t="s">
        <v>800</v>
      </c>
      <c r="H74" s="259" t="s">
        <v>643</v>
      </c>
      <c r="I74" s="259" t="s">
        <v>965</v>
      </c>
      <c r="J74" s="259"/>
      <c r="K74" s="258" t="s">
        <v>931</v>
      </c>
      <c r="L74" s="256">
        <v>42736</v>
      </c>
      <c r="M74" s="258">
        <v>148.05000000000001</v>
      </c>
      <c r="N74" s="258">
        <v>46.31</v>
      </c>
      <c r="O74" s="258"/>
      <c r="P74" s="258"/>
      <c r="Q74" s="258"/>
      <c r="R74" s="260"/>
      <c r="S74" s="258"/>
      <c r="T74" s="258"/>
      <c r="U74" s="258"/>
      <c r="V74" s="258"/>
      <c r="W74" s="258">
        <v>20.48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31.61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/>
      <c r="AQ74" s="259"/>
      <c r="AR74" s="259" t="s">
        <v>643</v>
      </c>
      <c r="AS74" s="258"/>
      <c r="AT74" s="259">
        <v>0</v>
      </c>
      <c r="AU74" s="259">
        <v>0</v>
      </c>
      <c r="AV74" s="259">
        <v>0</v>
      </c>
      <c r="AW74" s="259">
        <v>3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713</v>
      </c>
      <c r="BF74" s="259"/>
      <c r="BG74" s="259" t="s">
        <v>643</v>
      </c>
      <c r="BH74" s="259"/>
      <c r="BI74" s="258"/>
      <c r="BJ74" s="258"/>
      <c r="BK74" s="259"/>
      <c r="BL74" s="259" t="s">
        <v>712</v>
      </c>
      <c r="BM74" s="262" t="s">
        <v>846</v>
      </c>
      <c r="BN74" t="s">
        <v>804</v>
      </c>
      <c r="BO74" t="s">
        <v>720</v>
      </c>
    </row>
    <row r="75" spans="1:67">
      <c r="A75" s="255">
        <v>2238</v>
      </c>
      <c r="B75" s="256">
        <v>42976</v>
      </c>
      <c r="C75" s="257" t="s">
        <v>701</v>
      </c>
      <c r="D75" s="258" t="s">
        <v>838</v>
      </c>
      <c r="E75" s="258"/>
      <c r="F75" s="258" t="s">
        <v>800</v>
      </c>
      <c r="H75" s="259" t="s">
        <v>713</v>
      </c>
      <c r="I75" s="259" t="s">
        <v>643</v>
      </c>
      <c r="J75" s="259"/>
      <c r="K75" s="258" t="s">
        <v>674</v>
      </c>
      <c r="L75" s="256">
        <v>42736</v>
      </c>
      <c r="M75" s="258">
        <v>114.53</v>
      </c>
      <c r="N75" s="258">
        <v>39.799999999999997</v>
      </c>
      <c r="O75" s="258"/>
      <c r="P75" s="258"/>
      <c r="Q75" s="258"/>
      <c r="R75" s="260"/>
      <c r="S75" s="258"/>
      <c r="T75" s="258"/>
      <c r="U75" s="258"/>
      <c r="V75" s="258"/>
      <c r="W75" s="258">
        <v>19.809999999999999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7.11</v>
      </c>
      <c r="AI75" s="258"/>
      <c r="AJ75" s="258"/>
      <c r="AK75" s="258"/>
      <c r="AL75" s="258" t="s">
        <v>801</v>
      </c>
      <c r="AM75" s="259" t="s">
        <v>643</v>
      </c>
      <c r="AN75" s="259"/>
      <c r="AO75" s="259"/>
      <c r="AP75" s="261" t="s">
        <v>963</v>
      </c>
      <c r="AQ75" s="259">
        <v>6.2</v>
      </c>
      <c r="AR75" s="259" t="s">
        <v>711</v>
      </c>
      <c r="AS75" s="258"/>
      <c r="AT75" s="259">
        <v>0</v>
      </c>
      <c r="AU75" s="259">
        <v>0</v>
      </c>
      <c r="AV75" s="259">
        <v>0</v>
      </c>
      <c r="AW75" s="259">
        <v>26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3</v>
      </c>
      <c r="BF75" s="259">
        <v>12</v>
      </c>
      <c r="BG75" s="259" t="s">
        <v>643</v>
      </c>
      <c r="BH75" s="259"/>
      <c r="BI75" s="262"/>
      <c r="BJ75" s="262"/>
      <c r="BK75" s="259"/>
      <c r="BL75" s="259" t="s">
        <v>712</v>
      </c>
      <c r="BM75" s="262"/>
      <c r="BN75" t="s">
        <v>547</v>
      </c>
      <c r="BO75" t="s">
        <v>720</v>
      </c>
    </row>
    <row r="76" spans="1:67">
      <c r="A76" s="255">
        <v>2772</v>
      </c>
      <c r="B76" s="256">
        <v>42976</v>
      </c>
      <c r="C76" s="257" t="s">
        <v>701</v>
      </c>
      <c r="D76" s="258" t="s">
        <v>838</v>
      </c>
      <c r="E76" s="258"/>
      <c r="F76" s="258" t="s">
        <v>800</v>
      </c>
      <c r="H76" s="259" t="s">
        <v>643</v>
      </c>
      <c r="I76" s="259" t="s">
        <v>965</v>
      </c>
      <c r="J76" s="259"/>
      <c r="K76" s="258" t="s">
        <v>1294</v>
      </c>
      <c r="L76" s="256">
        <v>42917</v>
      </c>
      <c r="M76" s="258">
        <v>148.79</v>
      </c>
      <c r="N76" s="258">
        <v>53.43</v>
      </c>
      <c r="O76" s="258"/>
      <c r="P76" s="258"/>
      <c r="Q76" s="258"/>
      <c r="R76" s="260"/>
      <c r="S76" s="258"/>
      <c r="T76" s="258"/>
      <c r="U76" s="258"/>
      <c r="V76" s="258"/>
      <c r="W76" s="258">
        <v>17.7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0.06</v>
      </c>
      <c r="AI76" s="258"/>
      <c r="AJ76" s="258"/>
      <c r="AK76" s="258"/>
      <c r="AL76" s="258" t="s">
        <v>801</v>
      </c>
      <c r="AM76" s="259" t="s">
        <v>643</v>
      </c>
      <c r="AN76" s="259"/>
      <c r="AO76" s="259"/>
      <c r="AP76" s="261"/>
      <c r="AQ76" s="259"/>
      <c r="AR76" s="259" t="s">
        <v>643</v>
      </c>
      <c r="AS76" s="258"/>
      <c r="AT76" s="259">
        <v>0</v>
      </c>
      <c r="AU76" s="259">
        <v>0</v>
      </c>
      <c r="AV76" s="259">
        <v>0</v>
      </c>
      <c r="AW76" s="259">
        <v>30</v>
      </c>
      <c r="AX76" s="259">
        <v>0</v>
      </c>
      <c r="AY76" s="259">
        <v>2</v>
      </c>
      <c r="AZ76" s="259">
        <v>0</v>
      </c>
      <c r="BA76" s="259">
        <v>0</v>
      </c>
      <c r="BB76" s="259">
        <v>0</v>
      </c>
      <c r="BC76" s="259">
        <v>0</v>
      </c>
      <c r="BD76" s="259"/>
      <c r="BE76" s="259" t="s">
        <v>643</v>
      </c>
      <c r="BF76" s="259"/>
      <c r="BG76" s="259" t="s">
        <v>643</v>
      </c>
      <c r="BH76" s="259"/>
      <c r="BI76" s="262"/>
      <c r="BJ76" s="262"/>
      <c r="BK76" s="259"/>
      <c r="BL76" s="259" t="s">
        <v>712</v>
      </c>
      <c r="BM76" s="262"/>
      <c r="BN76" t="s">
        <v>675</v>
      </c>
      <c r="BO76" t="s">
        <v>720</v>
      </c>
    </row>
    <row r="77" spans="1:67">
      <c r="A77" s="255">
        <v>830</v>
      </c>
      <c r="B77" s="256">
        <v>42976</v>
      </c>
      <c r="C77" s="257" t="s">
        <v>701</v>
      </c>
      <c r="D77" s="258" t="s">
        <v>838</v>
      </c>
      <c r="E77" s="258"/>
      <c r="F77" s="258" t="s">
        <v>800</v>
      </c>
      <c r="H77" s="259" t="s">
        <v>713</v>
      </c>
      <c r="I77" s="259" t="s">
        <v>643</v>
      </c>
      <c r="J77" s="259"/>
      <c r="K77" s="258" t="s">
        <v>1175</v>
      </c>
      <c r="L77" s="256">
        <v>42736</v>
      </c>
      <c r="M77" s="258">
        <v>137.1</v>
      </c>
      <c r="N77" s="258">
        <v>33.22</v>
      </c>
      <c r="O77" s="258"/>
      <c r="P77" s="258"/>
      <c r="Q77" s="258"/>
      <c r="R77" s="260"/>
      <c r="S77" s="258"/>
      <c r="T77" s="258"/>
      <c r="U77" s="258"/>
      <c r="V77" s="258"/>
      <c r="W77" s="258">
        <v>18.7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5.07</v>
      </c>
      <c r="AI77" s="258"/>
      <c r="AJ77" s="258"/>
      <c r="AK77" s="258"/>
      <c r="AL77" s="258" t="s">
        <v>801</v>
      </c>
      <c r="AM77" s="259" t="s">
        <v>643</v>
      </c>
      <c r="AN77" s="259"/>
      <c r="AO77" s="259"/>
      <c r="AP77" s="261" t="s">
        <v>963</v>
      </c>
      <c r="AQ77" s="259">
        <v>5</v>
      </c>
      <c r="AR77" s="259" t="s">
        <v>711</v>
      </c>
      <c r="AS77" s="258"/>
      <c r="AT77" s="259">
        <v>0</v>
      </c>
      <c r="AU77" s="259">
        <v>0</v>
      </c>
      <c r="AV77" s="259">
        <v>0</v>
      </c>
      <c r="AW77" s="259">
        <v>26</v>
      </c>
      <c r="AX77" s="259">
        <v>0</v>
      </c>
      <c r="AY77" s="259">
        <v>0</v>
      </c>
      <c r="AZ77" s="259">
        <v>0</v>
      </c>
      <c r="BA77" s="259">
        <v>0</v>
      </c>
      <c r="BB77" s="259">
        <v>0</v>
      </c>
      <c r="BC77" s="259">
        <v>2</v>
      </c>
      <c r="BD77" s="259"/>
      <c r="BE77" s="259" t="s">
        <v>643</v>
      </c>
      <c r="BF77" s="259">
        <v>12</v>
      </c>
      <c r="BG77" s="259" t="s">
        <v>643</v>
      </c>
      <c r="BH77" s="259"/>
      <c r="BI77" s="262" t="s">
        <v>708</v>
      </c>
      <c r="BJ77" s="262" t="s">
        <v>709</v>
      </c>
      <c r="BK77" s="259">
        <v>100</v>
      </c>
      <c r="BL77" s="259" t="s">
        <v>712</v>
      </c>
      <c r="BM77" s="262"/>
      <c r="BN77" t="s">
        <v>719</v>
      </c>
      <c r="BO77" s="263" t="s">
        <v>720</v>
      </c>
    </row>
    <row r="78" spans="1:67">
      <c r="A78" s="255">
        <v>934</v>
      </c>
      <c r="B78" s="256">
        <v>42976</v>
      </c>
      <c r="C78" s="257" t="s">
        <v>701</v>
      </c>
      <c r="D78" s="258" t="s">
        <v>838</v>
      </c>
      <c r="E78" s="258"/>
      <c r="F78" s="258" t="s">
        <v>800</v>
      </c>
      <c r="H78" s="259" t="s">
        <v>713</v>
      </c>
      <c r="I78" s="259" t="s">
        <v>643</v>
      </c>
      <c r="J78" s="259"/>
      <c r="K78" s="258" t="s">
        <v>835</v>
      </c>
      <c r="L78" s="256">
        <v>42917</v>
      </c>
      <c r="M78" s="258">
        <v>159.74</v>
      </c>
      <c r="N78" s="258">
        <v>49.25</v>
      </c>
      <c r="O78" s="258"/>
      <c r="P78" s="258"/>
      <c r="Q78" s="258"/>
      <c r="R78" s="260"/>
      <c r="S78" s="258"/>
      <c r="T78" s="258"/>
      <c r="U78" s="258"/>
      <c r="V78" s="258"/>
      <c r="W78" s="258">
        <v>27.92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7.340000000000003</v>
      </c>
      <c r="AI78" s="258"/>
      <c r="AJ78" s="258"/>
      <c r="AK78" s="258"/>
      <c r="AL78" s="258" t="s">
        <v>801</v>
      </c>
      <c r="AM78" s="259" t="s">
        <v>643</v>
      </c>
      <c r="AN78" s="259"/>
      <c r="AO78" s="259"/>
      <c r="AP78" s="261" t="s">
        <v>963</v>
      </c>
      <c r="AQ78" s="259">
        <v>6.4</v>
      </c>
      <c r="AR78" s="259" t="s">
        <v>711</v>
      </c>
      <c r="AS78" s="258"/>
      <c r="AT78" s="259">
        <v>18</v>
      </c>
      <c r="AU78" s="259">
        <v>0</v>
      </c>
      <c r="AV78" s="259">
        <v>16</v>
      </c>
      <c r="AW78" s="259">
        <v>0</v>
      </c>
      <c r="AX78" s="259">
        <v>0</v>
      </c>
      <c r="AY78" s="259">
        <v>0</v>
      </c>
      <c r="AZ78" s="259">
        <v>0</v>
      </c>
      <c r="BA78" s="259">
        <v>0</v>
      </c>
      <c r="BB78" s="259">
        <v>0</v>
      </c>
      <c r="BC78" s="259">
        <v>0</v>
      </c>
      <c r="BD78" s="259"/>
      <c r="BE78" s="259" t="s">
        <v>643</v>
      </c>
      <c r="BF78" s="259"/>
      <c r="BG78" s="259" t="s">
        <v>643</v>
      </c>
      <c r="BH78" s="259"/>
      <c r="BI78" s="262"/>
      <c r="BJ78" s="262"/>
      <c r="BK78" s="259"/>
      <c r="BL78" s="259" t="s">
        <v>712</v>
      </c>
      <c r="BM78" s="262" t="s">
        <v>827</v>
      </c>
      <c r="BN78" t="s">
        <v>676</v>
      </c>
      <c r="BO78" s="263" t="s">
        <v>720</v>
      </c>
    </row>
    <row r="79" spans="1:67">
      <c r="A79" s="255">
        <v>2964</v>
      </c>
      <c r="B79" s="256">
        <v>42976</v>
      </c>
      <c r="C79" s="257" t="s">
        <v>701</v>
      </c>
      <c r="D79" s="258" t="s">
        <v>838</v>
      </c>
      <c r="E79" s="258"/>
      <c r="F79" s="258" t="s">
        <v>800</v>
      </c>
      <c r="H79" s="259" t="s">
        <v>643</v>
      </c>
      <c r="I79" s="259" t="s">
        <v>965</v>
      </c>
      <c r="J79" s="259"/>
      <c r="K79" s="258" t="s">
        <v>854</v>
      </c>
      <c r="L79" s="256">
        <v>42736</v>
      </c>
      <c r="M79" s="258">
        <v>113.86</v>
      </c>
      <c r="N79" s="258">
        <v>36.57</v>
      </c>
      <c r="O79" s="258"/>
      <c r="P79" s="258"/>
      <c r="Q79" s="258"/>
      <c r="R79" s="260"/>
      <c r="S79" s="258"/>
      <c r="T79" s="258"/>
      <c r="U79" s="258"/>
      <c r="V79" s="258"/>
      <c r="W79" s="258">
        <v>18.61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4.57</v>
      </c>
      <c r="AI79" s="258"/>
      <c r="AJ79" s="258"/>
      <c r="AK79" s="258"/>
      <c r="AL79" s="258" t="s">
        <v>801</v>
      </c>
      <c r="AM79" s="259" t="s">
        <v>643</v>
      </c>
      <c r="AN79" s="259"/>
      <c r="AO79" s="259"/>
      <c r="AP79" s="261"/>
      <c r="AQ79" s="259"/>
      <c r="AR79" s="259" t="s">
        <v>643</v>
      </c>
      <c r="AS79" s="258"/>
      <c r="AT79" s="259">
        <v>0</v>
      </c>
      <c r="AU79" s="259">
        <v>30</v>
      </c>
      <c r="AV79" s="259">
        <v>0</v>
      </c>
      <c r="AW79" s="259">
        <v>5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24</v>
      </c>
      <c r="BE79" s="259" t="s">
        <v>643</v>
      </c>
      <c r="BF79" s="259"/>
      <c r="BG79" s="259" t="s">
        <v>643</v>
      </c>
      <c r="BH79" s="259"/>
      <c r="BI79" s="262" t="s">
        <v>789</v>
      </c>
      <c r="BJ79" s="262" t="s">
        <v>790</v>
      </c>
      <c r="BK79" s="259">
        <v>50</v>
      </c>
      <c r="BL79" s="259" t="s">
        <v>712</v>
      </c>
      <c r="BM79" s="262"/>
      <c r="BN79" t="s">
        <v>884</v>
      </c>
      <c r="BO79" s="263" t="s">
        <v>720</v>
      </c>
    </row>
    <row r="80" spans="1:67">
      <c r="A80" s="255">
        <v>1866</v>
      </c>
      <c r="B80" s="256">
        <v>42976</v>
      </c>
      <c r="C80" s="262" t="s">
        <v>701</v>
      </c>
      <c r="D80" s="258" t="s">
        <v>838</v>
      </c>
      <c r="E80" s="258"/>
      <c r="F80" s="258" t="s">
        <v>800</v>
      </c>
      <c r="H80" s="259" t="s">
        <v>713</v>
      </c>
      <c r="I80" s="259" t="s">
        <v>643</v>
      </c>
      <c r="J80" s="259"/>
      <c r="K80" s="258" t="s">
        <v>966</v>
      </c>
      <c r="L80" s="256">
        <v>42917</v>
      </c>
      <c r="M80" s="258">
        <v>156.6</v>
      </c>
      <c r="N80" s="258">
        <v>55.793999999999997</v>
      </c>
      <c r="O80" s="258"/>
      <c r="P80" s="258"/>
      <c r="Q80" s="258"/>
      <c r="R80" s="260"/>
      <c r="S80" s="258"/>
      <c r="T80" s="258"/>
      <c r="U80" s="258"/>
      <c r="V80" s="258"/>
      <c r="W80" s="258">
        <v>30.018999999999998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42.347999999999999</v>
      </c>
      <c r="AI80" s="258"/>
      <c r="AJ80" s="258"/>
      <c r="AK80" s="258"/>
      <c r="AL80" s="258" t="s">
        <v>801</v>
      </c>
      <c r="AM80" s="259" t="s">
        <v>643</v>
      </c>
      <c r="AN80" s="259"/>
      <c r="AO80" s="259"/>
      <c r="AP80" s="261" t="s">
        <v>963</v>
      </c>
      <c r="AQ80" s="259">
        <v>6.2</v>
      </c>
      <c r="AR80" s="259" t="s">
        <v>643</v>
      </c>
      <c r="AS80" s="258"/>
      <c r="AT80" s="259">
        <v>0</v>
      </c>
      <c r="AU80" s="259">
        <v>0</v>
      </c>
      <c r="AV80" s="259">
        <v>0</v>
      </c>
      <c r="AW80" s="259">
        <v>27</v>
      </c>
      <c r="AX80" s="259">
        <v>0</v>
      </c>
      <c r="AY80" s="259">
        <v>0</v>
      </c>
      <c r="AZ80" s="259">
        <v>0</v>
      </c>
      <c r="BA80" s="259">
        <v>0</v>
      </c>
      <c r="BB80" s="259">
        <v>0</v>
      </c>
      <c r="BC80" s="259">
        <v>0</v>
      </c>
      <c r="BD80" s="259"/>
      <c r="BE80" s="259" t="s">
        <v>643</v>
      </c>
      <c r="BF80" s="259">
        <v>24</v>
      </c>
      <c r="BG80" s="259" t="s">
        <v>643</v>
      </c>
      <c r="BH80" s="259"/>
      <c r="BI80" s="262" t="s">
        <v>967</v>
      </c>
      <c r="BJ80" s="262" t="s">
        <v>968</v>
      </c>
      <c r="BK80" s="259"/>
      <c r="BL80" s="259" t="s">
        <v>712</v>
      </c>
      <c r="BM80" s="262"/>
      <c r="BN80" t="s">
        <v>562</v>
      </c>
      <c r="BO80" t="s">
        <v>720</v>
      </c>
    </row>
    <row r="81" spans="4:34">
      <c r="D81" s="258" t="s">
        <v>924</v>
      </c>
      <c r="F81" s="327" t="s">
        <v>491</v>
      </c>
      <c r="G81" s="256"/>
      <c r="K81" s="258" t="s">
        <v>924</v>
      </c>
      <c r="L81" s="256">
        <v>42736</v>
      </c>
      <c r="M81" s="327">
        <v>34.25</v>
      </c>
      <c r="N81" s="327">
        <v>7.64</v>
      </c>
    </row>
    <row r="82" spans="4:34">
      <c r="D82" s="258" t="s">
        <v>924</v>
      </c>
      <c r="F82" s="327" t="s">
        <v>492</v>
      </c>
      <c r="G82" s="256"/>
      <c r="K82" s="258" t="s">
        <v>924</v>
      </c>
      <c r="L82" s="256">
        <v>42736</v>
      </c>
      <c r="M82" s="327">
        <v>34.25</v>
      </c>
      <c r="N82" s="327">
        <v>7.64</v>
      </c>
      <c r="AE82">
        <v>2.46</v>
      </c>
    </row>
    <row r="83" spans="4:34">
      <c r="D83" s="258" t="s">
        <v>924</v>
      </c>
      <c r="F83" s="327" t="s">
        <v>493</v>
      </c>
      <c r="G83" s="256"/>
      <c r="K83" s="258" t="s">
        <v>924</v>
      </c>
      <c r="L83" s="256">
        <v>42736</v>
      </c>
      <c r="M83" s="327">
        <v>34.25</v>
      </c>
      <c r="N83" s="327">
        <v>13.13</v>
      </c>
      <c r="W83">
        <v>2.79</v>
      </c>
    </row>
    <row r="84" spans="4:34">
      <c r="D84" s="258" t="s">
        <v>924</v>
      </c>
      <c r="F84" s="327" t="s">
        <v>1200</v>
      </c>
      <c r="G84" s="256"/>
      <c r="K84" s="258" t="s">
        <v>924</v>
      </c>
      <c r="L84" s="256">
        <v>42736</v>
      </c>
      <c r="M84" s="327">
        <v>34.25</v>
      </c>
      <c r="N84" s="327">
        <v>13.72</v>
      </c>
      <c r="W84">
        <v>3.32</v>
      </c>
      <c r="AH84">
        <v>7.94</v>
      </c>
    </row>
  </sheetData>
  <sheetProtection algorithmName="SHA-512" hashValue="ng7R0Eho16G5U98giIM8REBq+q0Rt8ixfRCYvF8suOG82OvCTnb0ZGKuFvZIKVsPBVYqT6wig7561rfoUIUHRw==" saltValue="JaSZtpek1zTy71bPs9O13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120"/>
  <dimension ref="A1:BO84"/>
  <sheetViews>
    <sheetView topLeftCell="A36" zoomScale="120" zoomScaleNormal="120" zoomScalePageLayoutView="120" workbookViewId="0">
      <selection activeCell="A67" sqref="A67:XFD80"/>
    </sheetView>
  </sheetViews>
  <sheetFormatPr baseColWidth="10" defaultRowHeight="13"/>
  <cols>
    <col min="12" max="12" width="12.33203125" customWidth="1"/>
  </cols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70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79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329"/>
      <c r="B2" s="256">
        <v>42976</v>
      </c>
      <c r="C2" s="257" t="s">
        <v>701</v>
      </c>
      <c r="D2" s="258" t="s">
        <v>608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258" t="s">
        <v>494</v>
      </c>
      <c r="L2" s="332">
        <v>42576</v>
      </c>
      <c r="M2" s="333">
        <v>123</v>
      </c>
      <c r="N2" s="329">
        <v>26.75</v>
      </c>
      <c r="O2" s="258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44</v>
      </c>
      <c r="B3" s="256">
        <v>42976</v>
      </c>
      <c r="C3" s="257" t="s">
        <v>701</v>
      </c>
      <c r="D3" s="258" t="s">
        <v>608</v>
      </c>
      <c r="E3" s="258"/>
      <c r="F3" s="258" t="s">
        <v>638</v>
      </c>
      <c r="H3" s="259" t="s">
        <v>713</v>
      </c>
      <c r="I3" s="259" t="s">
        <v>643</v>
      </c>
      <c r="J3" s="259"/>
      <c r="K3" s="258" t="s">
        <v>418</v>
      </c>
      <c r="L3" s="256">
        <v>42736</v>
      </c>
      <c r="M3" s="258">
        <v>138.13999999999999</v>
      </c>
      <c r="N3" s="258">
        <v>26.43</v>
      </c>
      <c r="O3" s="258" t="s">
        <v>1068</v>
      </c>
      <c r="P3" s="258">
        <v>1020</v>
      </c>
      <c r="Q3" s="258">
        <v>30.04</v>
      </c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511</v>
      </c>
      <c r="BO3" s="263" t="s">
        <v>720</v>
      </c>
    </row>
    <row r="4" spans="1:67">
      <c r="A4" s="255">
        <v>451</v>
      </c>
      <c r="B4" s="256">
        <v>42976</v>
      </c>
      <c r="C4" s="257" t="s">
        <v>701</v>
      </c>
      <c r="D4" s="258" t="s">
        <v>512</v>
      </c>
      <c r="E4" s="258"/>
      <c r="F4" s="258" t="s">
        <v>703</v>
      </c>
      <c r="H4" s="259" t="s">
        <v>713</v>
      </c>
      <c r="I4" s="259" t="s">
        <v>643</v>
      </c>
      <c r="J4" s="259"/>
      <c r="K4" s="258" t="s">
        <v>419</v>
      </c>
      <c r="L4" s="256">
        <v>42928</v>
      </c>
      <c r="M4" s="258">
        <v>140.09</v>
      </c>
      <c r="N4" s="258">
        <v>33.82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20</v>
      </c>
    </row>
    <row r="5" spans="1:67">
      <c r="A5" s="255">
        <v>304</v>
      </c>
      <c r="B5" s="256">
        <v>42976</v>
      </c>
      <c r="C5" s="257" t="s">
        <v>701</v>
      </c>
      <c r="D5" s="258" t="s">
        <v>512</v>
      </c>
      <c r="E5" s="258"/>
      <c r="F5" s="258" t="s">
        <v>703</v>
      </c>
      <c r="H5" s="259" t="s">
        <v>643</v>
      </c>
      <c r="I5" s="259" t="s">
        <v>965</v>
      </c>
      <c r="J5" s="259"/>
      <c r="K5" s="258" t="s">
        <v>420</v>
      </c>
      <c r="L5" s="256">
        <v>42917</v>
      </c>
      <c r="M5" s="258">
        <v>124.4</v>
      </c>
      <c r="N5" s="258">
        <v>31.3</v>
      </c>
      <c r="O5" s="258" t="s">
        <v>1068</v>
      </c>
      <c r="P5" s="258">
        <v>1020</v>
      </c>
      <c r="Q5" s="258">
        <v>35.4</v>
      </c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513</v>
      </c>
      <c r="BO5" s="263" t="s">
        <v>720</v>
      </c>
    </row>
    <row r="6" spans="1:67">
      <c r="A6" s="255">
        <v>2118</v>
      </c>
      <c r="B6" s="256">
        <v>42976</v>
      </c>
      <c r="C6" s="262" t="s">
        <v>701</v>
      </c>
      <c r="D6" s="258" t="s">
        <v>512</v>
      </c>
      <c r="E6" s="258"/>
      <c r="F6" s="258" t="s">
        <v>703</v>
      </c>
      <c r="H6" s="259" t="s">
        <v>713</v>
      </c>
      <c r="I6" s="259" t="s">
        <v>643</v>
      </c>
      <c r="J6" s="259"/>
      <c r="K6" s="258" t="s">
        <v>421</v>
      </c>
      <c r="L6" s="256">
        <v>42917</v>
      </c>
      <c r="M6" s="258">
        <v>124.68</v>
      </c>
      <c r="N6" s="258">
        <v>33.6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514</v>
      </c>
      <c r="BJ6" s="262"/>
      <c r="BK6" s="259"/>
      <c r="BL6" s="259" t="s">
        <v>710</v>
      </c>
      <c r="BM6" s="262" t="s">
        <v>672</v>
      </c>
      <c r="BN6" t="s">
        <v>515</v>
      </c>
      <c r="BO6" t="s">
        <v>720</v>
      </c>
    </row>
    <row r="7" spans="1:67">
      <c r="A7" s="255">
        <v>1795</v>
      </c>
      <c r="B7" s="256">
        <v>42976</v>
      </c>
      <c r="C7" s="262" t="s">
        <v>701</v>
      </c>
      <c r="D7" s="258" t="s">
        <v>512</v>
      </c>
      <c r="E7" s="258"/>
      <c r="F7" s="258" t="s">
        <v>703</v>
      </c>
      <c r="H7" s="259" t="s">
        <v>643</v>
      </c>
      <c r="I7" s="259" t="s">
        <v>965</v>
      </c>
      <c r="J7" s="259"/>
      <c r="K7" s="258" t="s">
        <v>422</v>
      </c>
      <c r="L7" s="256">
        <v>42736</v>
      </c>
      <c r="M7" s="258">
        <v>139.94</v>
      </c>
      <c r="N7" s="258">
        <v>32.119999999999997</v>
      </c>
      <c r="O7" s="258" t="s">
        <v>1068</v>
      </c>
      <c r="P7" s="258">
        <v>1020</v>
      </c>
      <c r="Q7" s="258">
        <v>35.99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516</v>
      </c>
      <c r="BO7" t="s">
        <v>720</v>
      </c>
    </row>
    <row r="8" spans="1:67">
      <c r="A8" s="255">
        <v>551</v>
      </c>
      <c r="B8" s="256">
        <v>42976</v>
      </c>
      <c r="C8" s="257" t="s">
        <v>701</v>
      </c>
      <c r="D8" s="258" t="s">
        <v>512</v>
      </c>
      <c r="E8" s="258"/>
      <c r="F8" s="258" t="s">
        <v>703</v>
      </c>
      <c r="H8" s="259" t="s">
        <v>713</v>
      </c>
      <c r="I8" s="259" t="s">
        <v>643</v>
      </c>
      <c r="J8" s="259"/>
      <c r="K8" s="258" t="s">
        <v>423</v>
      </c>
      <c r="L8" s="256">
        <v>42767</v>
      </c>
      <c r="M8" s="258">
        <v>134.94999999999999</v>
      </c>
      <c r="N8" s="258">
        <v>25.95</v>
      </c>
      <c r="O8" s="258" t="s">
        <v>490</v>
      </c>
      <c r="P8" s="258">
        <v>1020</v>
      </c>
      <c r="Q8" s="258">
        <v>30.95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517</v>
      </c>
      <c r="BO8" s="263" t="s">
        <v>720</v>
      </c>
    </row>
    <row r="9" spans="1:67">
      <c r="A9" s="255">
        <v>622</v>
      </c>
      <c r="B9" s="256">
        <v>42976</v>
      </c>
      <c r="C9" s="257" t="s">
        <v>701</v>
      </c>
      <c r="D9" s="258" t="s">
        <v>512</v>
      </c>
      <c r="E9" s="258"/>
      <c r="F9" s="258" t="s">
        <v>703</v>
      </c>
      <c r="H9" s="259" t="s">
        <v>713</v>
      </c>
      <c r="I9" s="259" t="s">
        <v>643</v>
      </c>
      <c r="J9" s="259"/>
      <c r="K9" s="258" t="s">
        <v>424</v>
      </c>
      <c r="L9" s="256">
        <v>42917</v>
      </c>
      <c r="M9">
        <v>118.75</v>
      </c>
      <c r="N9">
        <v>34.049999999999997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609</v>
      </c>
      <c r="BO9" s="263" t="s">
        <v>720</v>
      </c>
    </row>
    <row r="10" spans="1:67">
      <c r="A10" s="255">
        <v>147</v>
      </c>
      <c r="B10" s="256">
        <v>42976</v>
      </c>
      <c r="C10" s="257" t="s">
        <v>701</v>
      </c>
      <c r="D10" s="258" t="s">
        <v>512</v>
      </c>
      <c r="E10" s="258"/>
      <c r="F10" s="258" t="s">
        <v>703</v>
      </c>
      <c r="H10" s="259" t="s">
        <v>713</v>
      </c>
      <c r="I10" s="259" t="s">
        <v>643</v>
      </c>
      <c r="J10" s="259"/>
      <c r="K10" s="258" t="s">
        <v>425</v>
      </c>
      <c r="L10" s="256">
        <v>42736</v>
      </c>
      <c r="M10" s="258">
        <v>128</v>
      </c>
      <c r="N10">
        <v>28.78</v>
      </c>
      <c r="O10" s="258" t="s">
        <v>1068</v>
      </c>
      <c r="P10" s="258">
        <v>1020</v>
      </c>
      <c r="Q10">
        <v>32.049999999999997</v>
      </c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2</v>
      </c>
      <c r="AR10" s="259" t="s">
        <v>711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3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74</v>
      </c>
      <c r="BL10" s="259" t="s">
        <v>712</v>
      </c>
      <c r="BM10" s="262"/>
      <c r="BN10" t="s">
        <v>678</v>
      </c>
      <c r="BO10" s="263" t="s">
        <v>720</v>
      </c>
    </row>
    <row r="11" spans="1:67">
      <c r="A11" s="255">
        <v>2383</v>
      </c>
      <c r="B11" s="256">
        <v>42976</v>
      </c>
      <c r="C11" s="257" t="s">
        <v>701</v>
      </c>
      <c r="D11" s="258" t="s">
        <v>512</v>
      </c>
      <c r="E11" s="258"/>
      <c r="F11" s="258" t="s">
        <v>703</v>
      </c>
      <c r="H11" s="259" t="s">
        <v>713</v>
      </c>
      <c r="I11" s="259" t="s">
        <v>643</v>
      </c>
      <c r="J11" s="259"/>
      <c r="K11" s="258" t="s">
        <v>426</v>
      </c>
      <c r="L11" s="256">
        <v>42917</v>
      </c>
      <c r="M11" s="258">
        <v>155</v>
      </c>
      <c r="N11" s="258">
        <v>34</v>
      </c>
      <c r="O11" s="258" t="s">
        <v>1068</v>
      </c>
      <c r="P11" s="258">
        <v>1020</v>
      </c>
      <c r="Q11" s="258">
        <v>44</v>
      </c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3</v>
      </c>
      <c r="AN11" s="259"/>
      <c r="AO11" s="259"/>
      <c r="AP11" s="261" t="s">
        <v>963</v>
      </c>
      <c r="AQ11" s="259">
        <v>6.8</v>
      </c>
      <c r="AR11" s="259" t="s">
        <v>643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3</v>
      </c>
      <c r="BF11" s="259"/>
      <c r="BG11" s="259" t="s">
        <v>643</v>
      </c>
      <c r="BH11" s="259"/>
      <c r="BI11" s="258"/>
      <c r="BJ11" s="262"/>
      <c r="BK11" s="259"/>
      <c r="BL11" s="259" t="s">
        <v>712</v>
      </c>
      <c r="BM11" s="262" t="s">
        <v>846</v>
      </c>
      <c r="BN11" t="s">
        <v>677</v>
      </c>
      <c r="BO11" t="s">
        <v>619</v>
      </c>
    </row>
    <row r="12" spans="1:67">
      <c r="A12" s="255">
        <v>488</v>
      </c>
      <c r="B12" s="256">
        <v>42976</v>
      </c>
      <c r="C12" s="257" t="s">
        <v>701</v>
      </c>
      <c r="D12" s="258" t="s">
        <v>512</v>
      </c>
      <c r="E12" s="258"/>
      <c r="F12" s="258" t="s">
        <v>703</v>
      </c>
      <c r="H12" s="259" t="s">
        <v>713</v>
      </c>
      <c r="I12" s="259" t="s">
        <v>643</v>
      </c>
      <c r="J12" s="259"/>
      <c r="K12" s="258" t="s">
        <v>427</v>
      </c>
      <c r="L12" s="256">
        <v>42736</v>
      </c>
      <c r="M12">
        <v>144.81</v>
      </c>
      <c r="N12">
        <v>29.77</v>
      </c>
      <c r="O12" s="258" t="s">
        <v>1068</v>
      </c>
      <c r="P12" s="258">
        <v>1020</v>
      </c>
      <c r="Q12" s="258">
        <v>34.200000000000003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3</v>
      </c>
      <c r="AN12" s="259"/>
      <c r="AO12" s="259"/>
      <c r="AP12" s="261" t="s">
        <v>963</v>
      </c>
      <c r="AQ12" s="259">
        <v>6.5</v>
      </c>
      <c r="AR12" s="259" t="s">
        <v>643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3</v>
      </c>
      <c r="BF12" s="259"/>
      <c r="BG12" s="259" t="s">
        <v>643</v>
      </c>
      <c r="BH12" s="259"/>
      <c r="BI12" s="262" t="s">
        <v>971</v>
      </c>
      <c r="BJ12" s="262"/>
      <c r="BK12" s="259"/>
      <c r="BL12" s="259" t="s">
        <v>710</v>
      </c>
      <c r="BM12" s="262"/>
      <c r="BN12" t="s">
        <v>972</v>
      </c>
      <c r="BO12" s="263" t="s">
        <v>720</v>
      </c>
    </row>
    <row r="13" spans="1:67">
      <c r="A13" s="255">
        <v>413</v>
      </c>
      <c r="B13" s="256">
        <v>42976</v>
      </c>
      <c r="C13" s="257" t="s">
        <v>701</v>
      </c>
      <c r="D13" s="258" t="s">
        <v>512</v>
      </c>
      <c r="E13" s="258"/>
      <c r="F13" s="258" t="s">
        <v>703</v>
      </c>
      <c r="H13" s="259" t="s">
        <v>713</v>
      </c>
      <c r="I13" s="259" t="s">
        <v>643</v>
      </c>
      <c r="J13" s="259"/>
      <c r="K13" s="258" t="s">
        <v>428</v>
      </c>
      <c r="L13" s="256">
        <v>42736</v>
      </c>
      <c r="M13" s="258">
        <v>110.65</v>
      </c>
      <c r="N13" s="258">
        <v>25.95</v>
      </c>
      <c r="O13" s="258" t="s">
        <v>1068</v>
      </c>
      <c r="P13" s="258">
        <v>600</v>
      </c>
      <c r="Q13" s="258">
        <v>27.7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3</v>
      </c>
      <c r="AN13" s="259"/>
      <c r="AO13" s="259"/>
      <c r="AP13" s="261" t="s">
        <v>963</v>
      </c>
      <c r="AQ13" s="259">
        <v>6.2</v>
      </c>
      <c r="AR13" s="259" t="s">
        <v>643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3</v>
      </c>
      <c r="BF13" s="259"/>
      <c r="BG13" s="259" t="s">
        <v>643</v>
      </c>
      <c r="BH13" s="259"/>
      <c r="BI13" s="262" t="s">
        <v>805</v>
      </c>
      <c r="BJ13" s="262" t="s">
        <v>709</v>
      </c>
      <c r="BK13" s="259">
        <v>50</v>
      </c>
      <c r="BL13" s="259" t="s">
        <v>712</v>
      </c>
      <c r="BM13" s="262" t="s">
        <v>725</v>
      </c>
      <c r="BN13" t="s">
        <v>759</v>
      </c>
      <c r="BO13" s="263" t="s">
        <v>720</v>
      </c>
    </row>
    <row r="14" spans="1:67">
      <c r="A14" s="255">
        <v>2170</v>
      </c>
      <c r="B14" s="256">
        <v>42976</v>
      </c>
      <c r="C14" s="257" t="s">
        <v>701</v>
      </c>
      <c r="D14" s="258" t="s">
        <v>512</v>
      </c>
      <c r="E14" s="258"/>
      <c r="F14" s="258" t="s">
        <v>703</v>
      </c>
      <c r="H14" s="259" t="s">
        <v>643</v>
      </c>
      <c r="I14" s="259" t="s">
        <v>965</v>
      </c>
      <c r="J14" s="259"/>
      <c r="K14" s="258" t="s">
        <v>429</v>
      </c>
      <c r="L14" s="256">
        <v>42736</v>
      </c>
      <c r="M14" s="258">
        <v>173.25</v>
      </c>
      <c r="N14" s="258">
        <v>34.69</v>
      </c>
      <c r="O14" s="258" t="s">
        <v>1068</v>
      </c>
      <c r="P14" s="258">
        <v>100</v>
      </c>
      <c r="Q14" s="258">
        <v>38.54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3</v>
      </c>
      <c r="AN14" s="259"/>
      <c r="AO14" s="259"/>
      <c r="AP14" s="261"/>
      <c r="AQ14" s="259"/>
      <c r="AR14" s="259" t="s">
        <v>643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13</v>
      </c>
      <c r="BF14" s="259"/>
      <c r="BG14" s="259" t="s">
        <v>643</v>
      </c>
      <c r="BH14" s="259"/>
      <c r="BI14" s="258"/>
      <c r="BJ14" s="258"/>
      <c r="BK14" s="259"/>
      <c r="BL14" s="259" t="s">
        <v>712</v>
      </c>
      <c r="BM14" s="262" t="s">
        <v>846</v>
      </c>
      <c r="BN14" t="s">
        <v>760</v>
      </c>
      <c r="BO14" t="s">
        <v>720</v>
      </c>
    </row>
    <row r="15" spans="1:67">
      <c r="A15" s="255">
        <v>2243</v>
      </c>
      <c r="B15" s="256">
        <v>42976</v>
      </c>
      <c r="C15" s="257" t="s">
        <v>701</v>
      </c>
      <c r="D15" s="258" t="s">
        <v>512</v>
      </c>
      <c r="E15" s="258"/>
      <c r="F15" s="258" t="s">
        <v>703</v>
      </c>
      <c r="H15" s="259" t="s">
        <v>704</v>
      </c>
      <c r="I15" s="259" t="s">
        <v>646</v>
      </c>
      <c r="J15" s="259"/>
      <c r="K15" s="258" t="s">
        <v>430</v>
      </c>
      <c r="L15" s="256">
        <v>42736</v>
      </c>
      <c r="M15" s="258">
        <v>117.42</v>
      </c>
      <c r="N15" s="258">
        <v>28.13</v>
      </c>
      <c r="O15" s="258" t="s">
        <v>1068</v>
      </c>
      <c r="P15" s="258">
        <v>1020</v>
      </c>
      <c r="Q15" s="258">
        <v>30.99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 t="s">
        <v>963</v>
      </c>
      <c r="AQ15" s="259">
        <v>6.2</v>
      </c>
      <c r="AR15" s="259" t="s">
        <v>645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>
        <v>12</v>
      </c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t="s">
        <v>756</v>
      </c>
      <c r="BO15" t="s">
        <v>720</v>
      </c>
    </row>
    <row r="16" spans="1:67">
      <c r="A16" s="255"/>
      <c r="B16" s="256">
        <v>42976</v>
      </c>
      <c r="C16" s="257" t="s">
        <v>701</v>
      </c>
      <c r="D16" s="258" t="s">
        <v>512</v>
      </c>
      <c r="E16" s="258"/>
      <c r="F16" s="258" t="s">
        <v>703</v>
      </c>
      <c r="H16" s="259"/>
      <c r="I16" s="259"/>
      <c r="J16" s="259"/>
      <c r="K16" s="258" t="s">
        <v>402</v>
      </c>
      <c r="L16" s="256">
        <v>42906</v>
      </c>
      <c r="M16" s="258">
        <v>120.24</v>
      </c>
      <c r="N16" s="258">
        <v>27.42</v>
      </c>
      <c r="O16" s="258" t="s">
        <v>416</v>
      </c>
      <c r="P16" s="258">
        <v>1020</v>
      </c>
      <c r="Q16" s="258">
        <v>29.71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9"/>
      <c r="AN16" s="259"/>
      <c r="AO16" s="259"/>
      <c r="AP16" s="261"/>
      <c r="AQ16" s="259"/>
      <c r="AR16" s="259"/>
      <c r="AS16" s="258"/>
      <c r="AT16" s="259"/>
      <c r="AU16" s="259"/>
      <c r="AV16" s="259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62"/>
      <c r="BJ16" s="262"/>
      <c r="BK16" s="259"/>
      <c r="BL16" s="259"/>
      <c r="BM16" s="262"/>
    </row>
    <row r="17" spans="1:67">
      <c r="A17" s="255">
        <v>587</v>
      </c>
      <c r="B17" s="256">
        <v>42976</v>
      </c>
      <c r="C17" s="257" t="s">
        <v>701</v>
      </c>
      <c r="D17" s="258" t="s">
        <v>512</v>
      </c>
      <c r="E17" s="258"/>
      <c r="F17" s="258" t="s">
        <v>703</v>
      </c>
      <c r="H17" s="259" t="s">
        <v>646</v>
      </c>
      <c r="I17" s="259" t="s">
        <v>965</v>
      </c>
      <c r="J17" s="259"/>
      <c r="K17" s="258" t="s">
        <v>431</v>
      </c>
      <c r="L17" s="256">
        <v>42917</v>
      </c>
      <c r="M17" s="258">
        <v>177.52</v>
      </c>
      <c r="N17" s="258">
        <v>38.03</v>
      </c>
      <c r="O17" s="258" t="s">
        <v>440</v>
      </c>
      <c r="P17" s="258">
        <v>1020</v>
      </c>
      <c r="Q17" s="258">
        <v>43.12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6</v>
      </c>
      <c r="AN17" s="259"/>
      <c r="AO17" s="259"/>
      <c r="AP17" s="261"/>
      <c r="AQ17" s="259"/>
      <c r="AR17" s="259" t="s">
        <v>646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2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6</v>
      </c>
      <c r="BF17" s="259"/>
      <c r="BG17" s="259" t="s">
        <v>646</v>
      </c>
      <c r="BH17" s="259"/>
      <c r="BI17" s="262"/>
      <c r="BJ17" s="262"/>
      <c r="BK17" s="259"/>
      <c r="BL17" s="259" t="s">
        <v>710</v>
      </c>
      <c r="BM17" s="262"/>
      <c r="BN17" t="s">
        <v>761</v>
      </c>
      <c r="BO17" s="263" t="s">
        <v>720</v>
      </c>
    </row>
    <row r="18" spans="1:67">
      <c r="A18" s="255">
        <v>393</v>
      </c>
      <c r="B18" s="256">
        <v>42976</v>
      </c>
      <c r="C18" s="257" t="s">
        <v>701</v>
      </c>
      <c r="D18" s="258" t="s">
        <v>512</v>
      </c>
      <c r="E18" s="258"/>
      <c r="F18" s="258" t="s">
        <v>703</v>
      </c>
      <c r="H18" s="259" t="s">
        <v>704</v>
      </c>
      <c r="I18" s="259" t="s">
        <v>646</v>
      </c>
      <c r="J18" s="259"/>
      <c r="K18" s="258" t="s">
        <v>432</v>
      </c>
      <c r="L18" s="256">
        <v>42736</v>
      </c>
      <c r="M18" s="258">
        <v>138.13999999999999</v>
      </c>
      <c r="N18" s="258">
        <v>26.43</v>
      </c>
      <c r="O18" s="258" t="s">
        <v>1068</v>
      </c>
      <c r="P18" s="258">
        <v>1020</v>
      </c>
      <c r="Q18" s="258">
        <v>30.04</v>
      </c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6</v>
      </c>
      <c r="AN18" s="259"/>
      <c r="AO18" s="259"/>
      <c r="AP18" s="261" t="s">
        <v>963</v>
      </c>
      <c r="AQ18" s="259">
        <v>8</v>
      </c>
      <c r="AR18" s="259" t="s">
        <v>645</v>
      </c>
      <c r="AS18" s="258"/>
      <c r="AT18" s="259">
        <v>0</v>
      </c>
      <c r="AU18" s="259">
        <v>0</v>
      </c>
      <c r="AV18" s="259">
        <v>0</v>
      </c>
      <c r="AW18" s="259">
        <v>3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24</v>
      </c>
      <c r="BE18" s="259" t="s">
        <v>704</v>
      </c>
      <c r="BF18" s="259"/>
      <c r="BG18" s="259" t="s">
        <v>704</v>
      </c>
      <c r="BH18" s="259"/>
      <c r="BI18" s="262" t="s">
        <v>833</v>
      </c>
      <c r="BJ18" s="262" t="s">
        <v>709</v>
      </c>
      <c r="BK18" s="259">
        <v>20</v>
      </c>
      <c r="BL18" s="259" t="s">
        <v>710</v>
      </c>
      <c r="BM18" s="262"/>
      <c r="BN18" t="s">
        <v>834</v>
      </c>
      <c r="BO18" s="263" t="s">
        <v>720</v>
      </c>
    </row>
    <row r="19" spans="1:67">
      <c r="A19" s="255">
        <v>935</v>
      </c>
      <c r="B19" s="256">
        <v>42976</v>
      </c>
      <c r="C19" s="257" t="s">
        <v>701</v>
      </c>
      <c r="D19" s="258" t="s">
        <v>512</v>
      </c>
      <c r="E19" s="258"/>
      <c r="F19" s="258" t="s">
        <v>703</v>
      </c>
      <c r="H19" s="259" t="s">
        <v>704</v>
      </c>
      <c r="I19" s="259" t="s">
        <v>646</v>
      </c>
      <c r="J19" s="259"/>
      <c r="K19" s="258" t="s">
        <v>433</v>
      </c>
      <c r="L19" s="256">
        <v>42917</v>
      </c>
      <c r="M19" s="258">
        <v>162.91</v>
      </c>
      <c r="N19" s="258">
        <v>45.32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6</v>
      </c>
      <c r="AN19" s="259"/>
      <c r="AO19" s="259"/>
      <c r="AP19" s="261" t="s">
        <v>963</v>
      </c>
      <c r="AQ19" s="259">
        <v>6.4</v>
      </c>
      <c r="AR19" s="259" t="s">
        <v>645</v>
      </c>
      <c r="AS19" s="258"/>
      <c r="AT19" s="259">
        <v>18</v>
      </c>
      <c r="AU19" s="259">
        <v>0</v>
      </c>
      <c r="AV19" s="259">
        <v>16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/>
      <c r="BE19" s="259" t="s">
        <v>646</v>
      </c>
      <c r="BF19" s="259"/>
      <c r="BG19" s="259" t="s">
        <v>646</v>
      </c>
      <c r="BH19" s="259"/>
      <c r="BI19" s="262"/>
      <c r="BJ19" s="262"/>
      <c r="BK19" s="259"/>
      <c r="BL19" s="259" t="s">
        <v>710</v>
      </c>
      <c r="BM19" s="262" t="s">
        <v>827</v>
      </c>
      <c r="BN19" t="s">
        <v>561</v>
      </c>
      <c r="BO19" s="263" t="s">
        <v>720</v>
      </c>
    </row>
    <row r="20" spans="1:67">
      <c r="A20" s="255"/>
      <c r="B20" s="256">
        <v>42976</v>
      </c>
      <c r="C20" s="257" t="s">
        <v>701</v>
      </c>
      <c r="D20" s="258" t="s">
        <v>512</v>
      </c>
      <c r="E20" s="258"/>
      <c r="F20" s="258" t="s">
        <v>703</v>
      </c>
      <c r="H20" s="259"/>
      <c r="I20" s="259"/>
      <c r="J20" s="259"/>
      <c r="K20" s="258" t="s">
        <v>406</v>
      </c>
      <c r="L20" s="256">
        <v>42917</v>
      </c>
      <c r="M20" s="258">
        <v>268.89600000000002</v>
      </c>
      <c r="N20" s="258">
        <v>41.3</v>
      </c>
      <c r="O20" s="258" t="s">
        <v>416</v>
      </c>
      <c r="P20" s="258">
        <v>1020</v>
      </c>
      <c r="Q20" s="258">
        <v>38.533000000000001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9"/>
      <c r="AN20" s="259"/>
      <c r="AO20" s="259"/>
      <c r="AP20" s="261"/>
      <c r="AQ20" s="259"/>
      <c r="AR20" s="259"/>
      <c r="AS20" s="258"/>
      <c r="AT20" s="259"/>
      <c r="AU20" s="259"/>
      <c r="AV20" s="259"/>
      <c r="AW20" s="259"/>
      <c r="AX20" s="259"/>
      <c r="AY20" s="259"/>
      <c r="AZ20" s="259"/>
      <c r="BA20" s="259"/>
      <c r="BB20" s="259"/>
      <c r="BC20" s="259"/>
      <c r="BD20" s="259"/>
      <c r="BE20" s="259"/>
      <c r="BF20" s="259"/>
      <c r="BG20" s="259"/>
      <c r="BH20" s="259"/>
      <c r="BI20" s="262"/>
      <c r="BJ20" s="262"/>
      <c r="BK20" s="259"/>
      <c r="BL20" s="259"/>
      <c r="BM20" s="262"/>
      <c r="BO20" s="263"/>
    </row>
    <row r="21" spans="1:67">
      <c r="A21" s="255">
        <v>341</v>
      </c>
      <c r="B21" s="256">
        <v>42976</v>
      </c>
      <c r="C21" s="257" t="s">
        <v>701</v>
      </c>
      <c r="D21" s="258" t="s">
        <v>512</v>
      </c>
      <c r="E21" s="258"/>
      <c r="F21" s="258" t="s">
        <v>703</v>
      </c>
      <c r="H21" s="259" t="s">
        <v>704</v>
      </c>
      <c r="I21" s="259" t="s">
        <v>646</v>
      </c>
      <c r="J21" s="259"/>
      <c r="K21" s="258" t="s">
        <v>434</v>
      </c>
      <c r="L21" s="256">
        <v>42736</v>
      </c>
      <c r="M21" s="258">
        <v>120</v>
      </c>
      <c r="N21" s="258">
        <v>27.85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5.5</v>
      </c>
      <c r="AR21" s="259" t="s">
        <v>645</v>
      </c>
      <c r="AS21" s="258"/>
      <c r="AT21" s="259">
        <v>0</v>
      </c>
      <c r="AU21" s="259">
        <v>0</v>
      </c>
      <c r="AV21" s="259">
        <v>1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24</v>
      </c>
      <c r="BE21" s="259" t="s">
        <v>704</v>
      </c>
      <c r="BF21" s="259">
        <v>24</v>
      </c>
      <c r="BG21" s="259" t="s">
        <v>646</v>
      </c>
      <c r="BH21" s="259"/>
      <c r="BI21" s="262"/>
      <c r="BJ21" s="262"/>
      <c r="BK21" s="259"/>
      <c r="BL21" s="259" t="s">
        <v>710</v>
      </c>
      <c r="BM21" s="262"/>
      <c r="BN21" t="s">
        <v>533</v>
      </c>
      <c r="BO21" s="263" t="s">
        <v>720</v>
      </c>
    </row>
    <row r="22" spans="1:67">
      <c r="A22" s="255">
        <v>3004</v>
      </c>
      <c r="B22" s="256">
        <v>42976</v>
      </c>
      <c r="C22" s="257" t="s">
        <v>701</v>
      </c>
      <c r="D22" s="258" t="s">
        <v>512</v>
      </c>
      <c r="E22" s="258"/>
      <c r="F22" s="258" t="s">
        <v>703</v>
      </c>
      <c r="H22" s="259" t="s">
        <v>646</v>
      </c>
      <c r="I22" s="259" t="s">
        <v>965</v>
      </c>
      <c r="J22" s="259"/>
      <c r="K22" s="258" t="s">
        <v>435</v>
      </c>
      <c r="L22" s="256">
        <v>42736</v>
      </c>
      <c r="M22" s="258">
        <v>136.47300000000001</v>
      </c>
      <c r="N22" s="258">
        <v>30.36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 t="s">
        <v>1063</v>
      </c>
      <c r="AM22" s="259" t="s">
        <v>646</v>
      </c>
      <c r="AN22" s="259"/>
      <c r="AO22" s="259"/>
      <c r="AP22" s="261"/>
      <c r="AQ22" s="259"/>
      <c r="AR22" s="259" t="s">
        <v>646</v>
      </c>
      <c r="AS22" s="258"/>
      <c r="AT22" s="259">
        <v>0</v>
      </c>
      <c r="AU22" s="259">
        <v>30</v>
      </c>
      <c r="AV22" s="259">
        <v>0</v>
      </c>
      <c r="AW22" s="259">
        <v>5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0</v>
      </c>
      <c r="BD22" s="259">
        <v>24</v>
      </c>
      <c r="BE22" s="259" t="s">
        <v>646</v>
      </c>
      <c r="BF22" s="259"/>
      <c r="BG22" s="259" t="s">
        <v>646</v>
      </c>
      <c r="BH22" s="259"/>
      <c r="BI22" s="262" t="s">
        <v>789</v>
      </c>
      <c r="BJ22" s="262" t="s">
        <v>790</v>
      </c>
      <c r="BK22" s="259">
        <v>50</v>
      </c>
      <c r="BL22" s="259" t="s">
        <v>710</v>
      </c>
      <c r="BM22" s="262"/>
      <c r="BN22" t="s">
        <v>534</v>
      </c>
      <c r="BO22" s="263" t="s">
        <v>720</v>
      </c>
    </row>
    <row r="23" spans="1:67">
      <c r="A23" s="255">
        <v>1867</v>
      </c>
      <c r="B23" s="256">
        <v>42976</v>
      </c>
      <c r="C23" s="262" t="s">
        <v>701</v>
      </c>
      <c r="D23" s="258" t="s">
        <v>512</v>
      </c>
      <c r="E23" s="258"/>
      <c r="F23" s="258" t="s">
        <v>703</v>
      </c>
      <c r="H23" s="259" t="s">
        <v>704</v>
      </c>
      <c r="I23" s="259" t="s">
        <v>646</v>
      </c>
      <c r="J23" s="259"/>
      <c r="K23" s="258" t="s">
        <v>436</v>
      </c>
      <c r="L23" s="256">
        <v>42917</v>
      </c>
      <c r="M23" s="258">
        <v>156.6</v>
      </c>
      <c r="N23" s="258">
        <v>46.875999999999998</v>
      </c>
      <c r="O23" s="258" t="s">
        <v>1068</v>
      </c>
      <c r="P23" s="258">
        <v>1030</v>
      </c>
      <c r="Q23" s="258">
        <v>49.948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 t="s">
        <v>1063</v>
      </c>
      <c r="AM23" s="259" t="s">
        <v>646</v>
      </c>
      <c r="AN23" s="259"/>
      <c r="AO23" s="259"/>
      <c r="AP23" s="261" t="s">
        <v>963</v>
      </c>
      <c r="AQ23" s="259">
        <v>6.2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27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6</v>
      </c>
      <c r="BF23" s="259">
        <v>24</v>
      </c>
      <c r="BG23" s="259" t="s">
        <v>646</v>
      </c>
      <c r="BH23" s="259"/>
      <c r="BI23" s="262" t="s">
        <v>967</v>
      </c>
      <c r="BJ23" s="262" t="s">
        <v>968</v>
      </c>
      <c r="BK23" s="259"/>
      <c r="BL23" s="259" t="s">
        <v>710</v>
      </c>
      <c r="BM23" s="262"/>
      <c r="BN23" t="s">
        <v>535</v>
      </c>
      <c r="BO23" t="s">
        <v>720</v>
      </c>
    </row>
    <row r="24" spans="1:67">
      <c r="A24" s="329"/>
      <c r="B24" s="256">
        <v>42976</v>
      </c>
      <c r="C24" s="257" t="s">
        <v>701</v>
      </c>
      <c r="D24" s="258" t="s">
        <v>608</v>
      </c>
      <c r="E24" s="258"/>
      <c r="F24" s="258" t="s">
        <v>881</v>
      </c>
      <c r="G24" s="256"/>
      <c r="H24" s="259" t="s">
        <v>704</v>
      </c>
      <c r="I24" s="259" t="s">
        <v>885</v>
      </c>
      <c r="J24" s="259"/>
      <c r="K24" s="258" t="s">
        <v>494</v>
      </c>
      <c r="L24" s="332">
        <v>42576</v>
      </c>
      <c r="M24" s="333">
        <v>123</v>
      </c>
      <c r="N24" s="329">
        <v>26.75</v>
      </c>
      <c r="O24" s="329"/>
      <c r="P24" s="329"/>
      <c r="Q24" s="329"/>
      <c r="R24" s="329"/>
      <c r="S24" s="329"/>
      <c r="T24" s="329"/>
      <c r="U24" s="329"/>
      <c r="V24" s="334"/>
      <c r="W24" s="329"/>
      <c r="X24" s="329"/>
      <c r="Y24" s="329"/>
      <c r="Z24" s="329"/>
      <c r="AA24" s="329"/>
      <c r="AB24" s="329"/>
      <c r="AC24" s="329"/>
      <c r="AD24" s="329"/>
      <c r="AE24" s="335">
        <v>16.350000000000001</v>
      </c>
      <c r="AF24" s="329"/>
      <c r="AG24" s="329"/>
      <c r="AH24" s="329"/>
      <c r="AI24" s="329"/>
      <c r="AJ24" s="329"/>
      <c r="AK24" s="329"/>
      <c r="AL24" s="333"/>
      <c r="AM24" s="331"/>
      <c r="AN24" s="331"/>
      <c r="AO24" s="336"/>
      <c r="AP24" s="329"/>
      <c r="AQ24" s="336"/>
      <c r="AR24" s="331"/>
      <c r="AS24" s="334"/>
      <c r="AT24" s="331"/>
      <c r="AU24" s="331"/>
      <c r="AV24" s="331"/>
      <c r="AW24" s="331"/>
      <c r="AX24" s="331"/>
      <c r="AY24" s="331"/>
      <c r="AZ24" s="331"/>
      <c r="BA24" s="336"/>
      <c r="BB24" s="331"/>
      <c r="BC24" s="336"/>
      <c r="BD24" s="331"/>
      <c r="BE24" s="331"/>
      <c r="BF24" s="331"/>
      <c r="BG24" s="331"/>
      <c r="BH24" s="331"/>
      <c r="BI24" s="337"/>
      <c r="BJ24" s="337"/>
      <c r="BK24" s="331"/>
      <c r="BL24" s="331"/>
      <c r="BM24" s="337"/>
      <c r="BN24" s="331"/>
      <c r="BO24" s="329"/>
    </row>
    <row r="25" spans="1:67">
      <c r="A25" s="255">
        <v>845</v>
      </c>
      <c r="B25" s="256">
        <v>42976</v>
      </c>
      <c r="C25" s="257" t="s">
        <v>701</v>
      </c>
      <c r="D25" s="258" t="s">
        <v>512</v>
      </c>
      <c r="E25" s="258"/>
      <c r="F25" s="258" t="s">
        <v>881</v>
      </c>
      <c r="H25" s="259" t="s">
        <v>704</v>
      </c>
      <c r="I25" s="259" t="s">
        <v>646</v>
      </c>
      <c r="J25" s="259"/>
      <c r="K25" s="258" t="s">
        <v>418</v>
      </c>
      <c r="L25" s="256">
        <v>42736</v>
      </c>
      <c r="M25" s="258">
        <v>138.13999999999999</v>
      </c>
      <c r="N25" s="258">
        <v>26.43</v>
      </c>
      <c r="O25" s="258" t="s">
        <v>1068</v>
      </c>
      <c r="P25" s="258">
        <v>1020</v>
      </c>
      <c r="Q25" s="258">
        <v>30.04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7.55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6</v>
      </c>
      <c r="AN25" s="259"/>
      <c r="AO25" s="259"/>
      <c r="AP25" s="261" t="s">
        <v>963</v>
      </c>
      <c r="AQ25" s="259">
        <v>5</v>
      </c>
      <c r="AR25" s="259" t="s">
        <v>645</v>
      </c>
      <c r="AS25" s="258"/>
      <c r="AT25" s="259">
        <v>0</v>
      </c>
      <c r="AU25" s="259">
        <v>0</v>
      </c>
      <c r="AV25" s="259">
        <v>0</v>
      </c>
      <c r="AW25" s="259">
        <v>26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2</v>
      </c>
      <c r="BD25" s="259"/>
      <c r="BE25" s="259" t="s">
        <v>646</v>
      </c>
      <c r="BF25" s="259">
        <v>12</v>
      </c>
      <c r="BG25" s="259" t="s">
        <v>646</v>
      </c>
      <c r="BH25" s="259"/>
      <c r="BI25" s="262" t="s">
        <v>708</v>
      </c>
      <c r="BJ25" s="262" t="s">
        <v>709</v>
      </c>
      <c r="BK25" s="259">
        <v>100</v>
      </c>
      <c r="BL25" s="259" t="s">
        <v>710</v>
      </c>
      <c r="BM25" s="262"/>
      <c r="BN25" t="s">
        <v>569</v>
      </c>
      <c r="BO25" s="263" t="s">
        <v>720</v>
      </c>
    </row>
    <row r="26" spans="1:67">
      <c r="A26" s="255">
        <v>452</v>
      </c>
      <c r="B26" s="256">
        <v>42976</v>
      </c>
      <c r="C26" s="257" t="s">
        <v>701</v>
      </c>
      <c r="D26" s="258" t="s">
        <v>512</v>
      </c>
      <c r="E26" s="258"/>
      <c r="F26" s="258" t="s">
        <v>881</v>
      </c>
      <c r="H26" s="259" t="s">
        <v>704</v>
      </c>
      <c r="I26" s="259" t="s">
        <v>646</v>
      </c>
      <c r="J26" s="259"/>
      <c r="K26" s="258" t="s">
        <v>419</v>
      </c>
      <c r="L26" s="256">
        <v>42928</v>
      </c>
      <c r="M26" s="258">
        <v>140.09</v>
      </c>
      <c r="N26" s="258">
        <v>33.82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0.54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6</v>
      </c>
      <c r="AN26" s="259"/>
      <c r="AO26" s="259"/>
      <c r="AP26" s="261" t="s">
        <v>963</v>
      </c>
      <c r="AQ26" s="259">
        <v>5</v>
      </c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35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6</v>
      </c>
      <c r="BF26" s="259">
        <v>24</v>
      </c>
      <c r="BG26" s="259" t="s">
        <v>646</v>
      </c>
      <c r="BH26" s="259"/>
      <c r="BI26" s="262"/>
      <c r="BJ26" s="262"/>
      <c r="BK26" s="259"/>
      <c r="BL26" s="259" t="s">
        <v>570</v>
      </c>
      <c r="BM26" s="262"/>
      <c r="BN26" t="s">
        <v>964</v>
      </c>
      <c r="BO26" s="263" t="s">
        <v>720</v>
      </c>
    </row>
    <row r="27" spans="1:67">
      <c r="A27" s="255">
        <v>305</v>
      </c>
      <c r="B27" s="256">
        <v>42976</v>
      </c>
      <c r="C27" s="257" t="s">
        <v>701</v>
      </c>
      <c r="D27" s="258" t="s">
        <v>608</v>
      </c>
      <c r="E27" s="258"/>
      <c r="F27" s="258" t="s">
        <v>848</v>
      </c>
      <c r="H27" s="259" t="s">
        <v>885</v>
      </c>
      <c r="I27" s="259" t="s">
        <v>965</v>
      </c>
      <c r="J27" s="259"/>
      <c r="K27" s="258" t="s">
        <v>420</v>
      </c>
      <c r="L27" s="256">
        <v>42917</v>
      </c>
      <c r="M27" s="258">
        <v>124.4</v>
      </c>
      <c r="N27" s="258">
        <v>31.3</v>
      </c>
      <c r="O27" s="258" t="s">
        <v>1068</v>
      </c>
      <c r="P27" s="258">
        <v>1020</v>
      </c>
      <c r="Q27" s="258">
        <v>35.4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2.1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885</v>
      </c>
      <c r="AN27" s="259"/>
      <c r="AO27" s="259"/>
      <c r="AP27" s="261"/>
      <c r="AQ27" s="259"/>
      <c r="AR27" s="259" t="s">
        <v>885</v>
      </c>
      <c r="AS27" s="258"/>
      <c r="AT27" s="259">
        <v>0</v>
      </c>
      <c r="AU27" s="259">
        <v>0</v>
      </c>
      <c r="AV27" s="259">
        <v>1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/>
      <c r="BE27" s="259" t="s">
        <v>885</v>
      </c>
      <c r="BF27" s="259"/>
      <c r="BG27" s="259" t="s">
        <v>885</v>
      </c>
      <c r="BH27" s="259"/>
      <c r="BI27" s="262"/>
      <c r="BJ27" s="262"/>
      <c r="BK27" s="259"/>
      <c r="BL27" s="259" t="s">
        <v>570</v>
      </c>
      <c r="BM27" s="262" t="s">
        <v>1064</v>
      </c>
      <c r="BN27" t="s">
        <v>513</v>
      </c>
      <c r="BO27" s="263" t="s">
        <v>720</v>
      </c>
    </row>
    <row r="28" spans="1:67">
      <c r="A28" s="255">
        <v>2119</v>
      </c>
      <c r="B28" s="256">
        <v>42976</v>
      </c>
      <c r="C28" s="262" t="s">
        <v>701</v>
      </c>
      <c r="D28" s="258" t="s">
        <v>512</v>
      </c>
      <c r="E28" s="258"/>
      <c r="F28" s="258" t="s">
        <v>881</v>
      </c>
      <c r="H28" s="259" t="s">
        <v>713</v>
      </c>
      <c r="I28" s="259" t="s">
        <v>885</v>
      </c>
      <c r="J28" s="259"/>
      <c r="K28" s="258" t="s">
        <v>421</v>
      </c>
      <c r="L28" s="256">
        <v>42917</v>
      </c>
      <c r="M28" s="258">
        <v>124.68</v>
      </c>
      <c r="N28" s="258">
        <v>33.6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9.3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885</v>
      </c>
      <c r="AN28" s="259"/>
      <c r="AO28" s="259"/>
      <c r="AP28" s="261" t="s">
        <v>963</v>
      </c>
      <c r="AQ28" s="259">
        <v>6.5</v>
      </c>
      <c r="AR28" s="259" t="s">
        <v>885</v>
      </c>
      <c r="AS28" s="258"/>
      <c r="AT28" s="259">
        <v>0</v>
      </c>
      <c r="AU28" s="259">
        <v>0</v>
      </c>
      <c r="AV28" s="259">
        <v>0</v>
      </c>
      <c r="AW28" s="259">
        <v>2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885</v>
      </c>
      <c r="BF28" s="259"/>
      <c r="BG28" s="259" t="s">
        <v>885</v>
      </c>
      <c r="BH28" s="259"/>
      <c r="BI28" s="262" t="s">
        <v>671</v>
      </c>
      <c r="BJ28" s="262"/>
      <c r="BK28" s="259"/>
      <c r="BL28" s="259" t="s">
        <v>570</v>
      </c>
      <c r="BM28" s="262" t="s">
        <v>672</v>
      </c>
      <c r="BN28" t="s">
        <v>515</v>
      </c>
      <c r="BO28" t="s">
        <v>720</v>
      </c>
    </row>
    <row r="29" spans="1:67">
      <c r="A29" s="255">
        <v>1796</v>
      </c>
      <c r="B29" s="256">
        <v>42976</v>
      </c>
      <c r="C29" s="262" t="s">
        <v>701</v>
      </c>
      <c r="D29" s="258" t="s">
        <v>512</v>
      </c>
      <c r="E29" s="258"/>
      <c r="F29" s="258" t="s">
        <v>881</v>
      </c>
      <c r="H29" s="259" t="s">
        <v>885</v>
      </c>
      <c r="I29" s="259" t="s">
        <v>965</v>
      </c>
      <c r="J29" s="259"/>
      <c r="K29" s="258" t="s">
        <v>422</v>
      </c>
      <c r="L29" s="256">
        <v>42736</v>
      </c>
      <c r="M29" s="258">
        <v>139.94</v>
      </c>
      <c r="N29" s="258">
        <v>32.119999999999997</v>
      </c>
      <c r="O29" s="258" t="s">
        <v>1068</v>
      </c>
      <c r="P29" s="258">
        <v>1020</v>
      </c>
      <c r="Q29" s="258">
        <v>35.99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8.5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885</v>
      </c>
      <c r="AN29" s="259"/>
      <c r="AO29" s="259"/>
      <c r="AP29" s="261"/>
      <c r="AQ29" s="259"/>
      <c r="AR29" s="259" t="s">
        <v>885</v>
      </c>
      <c r="AS29" s="258"/>
      <c r="AT29" s="259">
        <v>0</v>
      </c>
      <c r="AU29" s="259">
        <v>0</v>
      </c>
      <c r="AV29" s="259">
        <v>0</v>
      </c>
      <c r="AW29" s="259">
        <v>30</v>
      </c>
      <c r="AX29" s="259">
        <v>0</v>
      </c>
      <c r="AY29" s="259">
        <v>0</v>
      </c>
      <c r="AZ29" s="259">
        <v>0</v>
      </c>
      <c r="BA29" s="259">
        <v>0</v>
      </c>
      <c r="BB29" s="259">
        <v>0</v>
      </c>
      <c r="BC29" s="259">
        <v>0</v>
      </c>
      <c r="BD29" s="259">
        <v>12</v>
      </c>
      <c r="BE29" s="259" t="s">
        <v>713</v>
      </c>
      <c r="BF29" s="259"/>
      <c r="BG29" s="259" t="s">
        <v>885</v>
      </c>
      <c r="BH29" s="259"/>
      <c r="BI29" s="258"/>
      <c r="BJ29" s="258"/>
      <c r="BK29" s="259"/>
      <c r="BL29" s="259" t="s">
        <v>570</v>
      </c>
      <c r="BM29" s="258"/>
      <c r="BN29" t="s">
        <v>516</v>
      </c>
      <c r="BO29" t="s">
        <v>720</v>
      </c>
    </row>
    <row r="30" spans="1:67">
      <c r="A30" s="255">
        <v>552</v>
      </c>
      <c r="B30" s="256">
        <v>42976</v>
      </c>
      <c r="C30" s="257" t="s">
        <v>701</v>
      </c>
      <c r="D30" s="258" t="s">
        <v>512</v>
      </c>
      <c r="E30" s="258"/>
      <c r="F30" s="258" t="s">
        <v>881</v>
      </c>
      <c r="H30" s="259" t="s">
        <v>713</v>
      </c>
      <c r="I30" s="259" t="s">
        <v>885</v>
      </c>
      <c r="J30" s="259"/>
      <c r="K30" s="258" t="s">
        <v>423</v>
      </c>
      <c r="L30" s="256">
        <v>42767</v>
      </c>
      <c r="M30" s="258">
        <v>134.94999999999999</v>
      </c>
      <c r="N30" s="258">
        <v>25.95</v>
      </c>
      <c r="O30" s="258" t="s">
        <v>490</v>
      </c>
      <c r="P30" s="258">
        <v>1020</v>
      </c>
      <c r="Q30" s="258">
        <v>30.95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5.95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885</v>
      </c>
      <c r="AN30" s="259"/>
      <c r="AO30" s="259"/>
      <c r="AP30" s="261" t="s">
        <v>963</v>
      </c>
      <c r="AQ30" s="259">
        <v>8</v>
      </c>
      <c r="AR30" s="259" t="s">
        <v>721</v>
      </c>
      <c r="AS30" s="258"/>
      <c r="AT30" s="259">
        <v>0</v>
      </c>
      <c r="AU30" s="259">
        <v>0</v>
      </c>
      <c r="AV30" s="259">
        <v>7</v>
      </c>
      <c r="AW30" s="259">
        <v>0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>
        <v>24</v>
      </c>
      <c r="BE30" s="259" t="s">
        <v>713</v>
      </c>
      <c r="BF30" s="259">
        <v>24</v>
      </c>
      <c r="BG30" s="259" t="s">
        <v>885</v>
      </c>
      <c r="BH30" s="259"/>
      <c r="BI30" s="262"/>
      <c r="BJ30" s="262"/>
      <c r="BK30" s="259"/>
      <c r="BL30" s="259" t="s">
        <v>570</v>
      </c>
      <c r="BM30" s="262"/>
      <c r="BN30" t="s">
        <v>517</v>
      </c>
      <c r="BO30" s="263" t="s">
        <v>720</v>
      </c>
    </row>
    <row r="31" spans="1:67">
      <c r="A31" s="255">
        <v>623</v>
      </c>
      <c r="B31" s="256">
        <v>42976</v>
      </c>
      <c r="C31" s="257" t="s">
        <v>701</v>
      </c>
      <c r="D31" s="258" t="s">
        <v>512</v>
      </c>
      <c r="E31" s="258"/>
      <c r="F31" s="258" t="s">
        <v>881</v>
      </c>
      <c r="H31" s="259" t="s">
        <v>713</v>
      </c>
      <c r="I31" s="259" t="s">
        <v>885</v>
      </c>
      <c r="J31" s="259"/>
      <c r="K31" s="258" t="s">
        <v>424</v>
      </c>
      <c r="L31" s="256">
        <v>42917</v>
      </c>
      <c r="M31">
        <v>118.75</v>
      </c>
      <c r="N31">
        <v>34.049999999999997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>
        <v>19.53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885</v>
      </c>
      <c r="AN31" s="259"/>
      <c r="AO31" s="259"/>
      <c r="AP31" s="261" t="s">
        <v>963</v>
      </c>
      <c r="AQ31" s="259">
        <v>6.5</v>
      </c>
      <c r="AR31" s="259" t="s">
        <v>721</v>
      </c>
      <c r="AS31" s="258"/>
      <c r="AT31" s="259">
        <v>0</v>
      </c>
      <c r="AU31" s="259">
        <v>0</v>
      </c>
      <c r="AV31" s="259">
        <v>0</v>
      </c>
      <c r="AW31" s="259">
        <v>0</v>
      </c>
      <c r="AX31" s="259">
        <v>0</v>
      </c>
      <c r="AY31" s="259">
        <v>3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885</v>
      </c>
      <c r="BF31" s="259"/>
      <c r="BG31" s="259" t="s">
        <v>885</v>
      </c>
      <c r="BH31" s="259"/>
      <c r="BI31" s="262"/>
      <c r="BJ31" s="262"/>
      <c r="BK31" s="259"/>
      <c r="BL31" s="259" t="s">
        <v>570</v>
      </c>
      <c r="BM31" s="262"/>
      <c r="BN31" t="s">
        <v>609</v>
      </c>
      <c r="BO31" s="263" t="s">
        <v>720</v>
      </c>
    </row>
    <row r="32" spans="1:67">
      <c r="A32" s="255">
        <v>148</v>
      </c>
      <c r="B32" s="256">
        <v>42976</v>
      </c>
      <c r="C32" s="257" t="s">
        <v>701</v>
      </c>
      <c r="D32" s="258" t="s">
        <v>512</v>
      </c>
      <c r="E32" s="258"/>
      <c r="F32" s="258" t="s">
        <v>881</v>
      </c>
      <c r="H32" s="259" t="s">
        <v>713</v>
      </c>
      <c r="I32" s="259" t="s">
        <v>885</v>
      </c>
      <c r="J32" s="259"/>
      <c r="K32" s="258" t="s">
        <v>425</v>
      </c>
      <c r="L32" s="256">
        <v>42736</v>
      </c>
      <c r="M32" s="258">
        <v>128</v>
      </c>
      <c r="N32" s="258">
        <v>28.78</v>
      </c>
      <c r="O32" s="258" t="s">
        <v>1068</v>
      </c>
      <c r="P32" s="258">
        <v>1020</v>
      </c>
      <c r="Q32" s="258">
        <v>32.049999999999997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6.11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885</v>
      </c>
      <c r="AN32" s="259"/>
      <c r="AO32" s="259"/>
      <c r="AP32" s="261" t="s">
        <v>963</v>
      </c>
      <c r="AQ32" s="259">
        <v>6.2</v>
      </c>
      <c r="AR32" s="259" t="s">
        <v>721</v>
      </c>
      <c r="AS32" s="258"/>
      <c r="AT32" s="259">
        <v>0</v>
      </c>
      <c r="AU32" s="259">
        <v>0</v>
      </c>
      <c r="AV32" s="259">
        <v>0</v>
      </c>
      <c r="AW32" s="259">
        <v>26</v>
      </c>
      <c r="AX32" s="259">
        <v>0</v>
      </c>
      <c r="AY32" s="259">
        <v>0</v>
      </c>
      <c r="AZ32" s="259">
        <v>0</v>
      </c>
      <c r="BA32" s="259">
        <v>2</v>
      </c>
      <c r="BB32" s="259">
        <v>0</v>
      </c>
      <c r="BC32" s="259">
        <v>0</v>
      </c>
      <c r="BD32" s="259"/>
      <c r="BE32" s="259" t="s">
        <v>885</v>
      </c>
      <c r="BF32" s="259">
        <v>12</v>
      </c>
      <c r="BG32" s="259" t="s">
        <v>885</v>
      </c>
      <c r="BH32" s="259"/>
      <c r="BI32" s="262" t="s">
        <v>935</v>
      </c>
      <c r="BJ32" s="262" t="s">
        <v>790</v>
      </c>
      <c r="BK32" s="259">
        <v>74</v>
      </c>
      <c r="BL32" s="259" t="s">
        <v>570</v>
      </c>
      <c r="BM32" s="262"/>
      <c r="BN32" t="s">
        <v>678</v>
      </c>
      <c r="BO32" s="263" t="s">
        <v>720</v>
      </c>
    </row>
    <row r="33" spans="1:67">
      <c r="A33" s="255">
        <v>2384</v>
      </c>
      <c r="B33" s="256">
        <v>42976</v>
      </c>
      <c r="C33" s="257" t="s">
        <v>701</v>
      </c>
      <c r="D33" s="258" t="s">
        <v>512</v>
      </c>
      <c r="E33" s="258"/>
      <c r="F33" s="258" t="s">
        <v>881</v>
      </c>
      <c r="H33" s="259" t="s">
        <v>713</v>
      </c>
      <c r="I33" s="259" t="s">
        <v>885</v>
      </c>
      <c r="J33" s="259"/>
      <c r="K33" s="258" t="s">
        <v>426</v>
      </c>
      <c r="L33" s="256">
        <v>42917</v>
      </c>
      <c r="M33" s="258">
        <v>155</v>
      </c>
      <c r="N33" s="258">
        <v>34</v>
      </c>
      <c r="O33" s="258" t="s">
        <v>1068</v>
      </c>
      <c r="P33" s="258">
        <v>1020</v>
      </c>
      <c r="Q33" s="258">
        <v>44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26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885</v>
      </c>
      <c r="AN33" s="259"/>
      <c r="AO33" s="259"/>
      <c r="AP33" s="261" t="s">
        <v>963</v>
      </c>
      <c r="AQ33" s="259">
        <v>6.8</v>
      </c>
      <c r="AR33" s="259" t="s">
        <v>885</v>
      </c>
      <c r="AS33" s="258"/>
      <c r="AT33" s="259">
        <v>0</v>
      </c>
      <c r="AU33" s="259">
        <v>0</v>
      </c>
      <c r="AV33" s="259">
        <v>0</v>
      </c>
      <c r="AW33" s="259">
        <v>39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/>
      <c r="BE33" s="259" t="s">
        <v>885</v>
      </c>
      <c r="BF33" s="259"/>
      <c r="BG33" s="259" t="s">
        <v>885</v>
      </c>
      <c r="BH33" s="259"/>
      <c r="BI33" s="258"/>
      <c r="BJ33" s="262"/>
      <c r="BK33" s="259"/>
      <c r="BL33" s="259" t="s">
        <v>570</v>
      </c>
      <c r="BM33" s="262" t="s">
        <v>846</v>
      </c>
      <c r="BN33" t="s">
        <v>677</v>
      </c>
      <c r="BO33" t="s">
        <v>619</v>
      </c>
    </row>
    <row r="34" spans="1:67">
      <c r="A34" s="255">
        <v>489</v>
      </c>
      <c r="B34" s="256">
        <v>42976</v>
      </c>
      <c r="C34" s="257" t="s">
        <v>701</v>
      </c>
      <c r="D34" s="258" t="s">
        <v>512</v>
      </c>
      <c r="E34" s="258"/>
      <c r="F34" s="258" t="s">
        <v>881</v>
      </c>
      <c r="H34" s="259" t="s">
        <v>713</v>
      </c>
      <c r="I34" s="259" t="s">
        <v>885</v>
      </c>
      <c r="J34" s="259"/>
      <c r="K34" s="258" t="s">
        <v>427</v>
      </c>
      <c r="L34" s="256">
        <v>42736</v>
      </c>
      <c r="M34">
        <v>151.91</v>
      </c>
      <c r="N34">
        <v>29.77</v>
      </c>
      <c r="O34" s="258" t="s">
        <v>1068</v>
      </c>
      <c r="P34" s="258">
        <v>1020</v>
      </c>
      <c r="Q34" s="258">
        <v>34.200000000000003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9.13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885</v>
      </c>
      <c r="AN34" s="259"/>
      <c r="AO34" s="259"/>
      <c r="AP34" s="261" t="s">
        <v>963</v>
      </c>
      <c r="AQ34" s="259">
        <v>6.5</v>
      </c>
      <c r="AR34" s="259" t="s">
        <v>885</v>
      </c>
      <c r="AS34" s="258"/>
      <c r="AT34" s="259">
        <v>0</v>
      </c>
      <c r="AU34" s="259">
        <v>0</v>
      </c>
      <c r="AV34" s="259">
        <v>27</v>
      </c>
      <c r="AW34" s="259">
        <v>0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885</v>
      </c>
      <c r="BF34" s="259"/>
      <c r="BG34" s="259" t="s">
        <v>885</v>
      </c>
      <c r="BH34" s="259"/>
      <c r="BI34" s="262" t="s">
        <v>971</v>
      </c>
      <c r="BJ34" s="262"/>
      <c r="BK34" s="259"/>
      <c r="BL34" s="259" t="s">
        <v>570</v>
      </c>
      <c r="BM34" s="262"/>
      <c r="BN34" t="s">
        <v>972</v>
      </c>
      <c r="BO34" s="263" t="s">
        <v>720</v>
      </c>
    </row>
    <row r="35" spans="1:67">
      <c r="A35" s="255">
        <v>414</v>
      </c>
      <c r="B35" s="256">
        <v>42976</v>
      </c>
      <c r="C35" s="257" t="s">
        <v>701</v>
      </c>
      <c r="D35" s="258" t="s">
        <v>512</v>
      </c>
      <c r="E35" s="258"/>
      <c r="F35" s="258" t="s">
        <v>881</v>
      </c>
      <c r="H35" s="259" t="s">
        <v>713</v>
      </c>
      <c r="I35" s="259" t="s">
        <v>885</v>
      </c>
      <c r="J35" s="259"/>
      <c r="K35" s="258" t="s">
        <v>437</v>
      </c>
      <c r="L35" s="256">
        <v>42736</v>
      </c>
      <c r="M35" s="258">
        <v>110.65</v>
      </c>
      <c r="N35" s="258">
        <v>25.95</v>
      </c>
      <c r="O35" s="258" t="s">
        <v>1068</v>
      </c>
      <c r="P35" s="258">
        <v>600</v>
      </c>
      <c r="Q35" s="258">
        <v>27.71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5.61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885</v>
      </c>
      <c r="AN35" s="259"/>
      <c r="AO35" s="259"/>
      <c r="AP35" s="261" t="s">
        <v>963</v>
      </c>
      <c r="AQ35" s="259">
        <v>6.2</v>
      </c>
      <c r="AR35" s="259" t="s">
        <v>885</v>
      </c>
      <c r="AS35" s="259"/>
      <c r="AT35" s="259">
        <v>0</v>
      </c>
      <c r="AU35" s="259">
        <v>0</v>
      </c>
      <c r="AV35" s="259">
        <v>0</v>
      </c>
      <c r="AW35" s="259">
        <v>0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>
        <v>12</v>
      </c>
      <c r="BE35" s="259" t="s">
        <v>885</v>
      </c>
      <c r="BF35" s="259"/>
      <c r="BG35" s="259" t="s">
        <v>885</v>
      </c>
      <c r="BH35" s="259"/>
      <c r="BI35" s="262" t="s">
        <v>805</v>
      </c>
      <c r="BJ35" s="262" t="s">
        <v>709</v>
      </c>
      <c r="BK35" s="259">
        <v>50</v>
      </c>
      <c r="BL35" s="259" t="s">
        <v>570</v>
      </c>
      <c r="BM35" s="262" t="s">
        <v>725</v>
      </c>
      <c r="BN35" t="s">
        <v>759</v>
      </c>
      <c r="BO35" s="263" t="s">
        <v>720</v>
      </c>
    </row>
    <row r="36" spans="1:67">
      <c r="A36" s="255">
        <v>2171</v>
      </c>
      <c r="B36" s="256">
        <v>42976</v>
      </c>
      <c r="C36" s="257" t="s">
        <v>701</v>
      </c>
      <c r="D36" s="258" t="s">
        <v>512</v>
      </c>
      <c r="E36" s="258"/>
      <c r="F36" s="258" t="s">
        <v>881</v>
      </c>
      <c r="H36" s="259" t="s">
        <v>885</v>
      </c>
      <c r="I36" s="259" t="s">
        <v>965</v>
      </c>
      <c r="J36" s="259"/>
      <c r="K36" s="258" t="s">
        <v>429</v>
      </c>
      <c r="L36" s="256">
        <v>42736</v>
      </c>
      <c r="M36" s="258">
        <v>173.25</v>
      </c>
      <c r="N36" s="258">
        <v>34.69</v>
      </c>
      <c r="O36" s="258" t="s">
        <v>1068</v>
      </c>
      <c r="P36" s="258">
        <v>100</v>
      </c>
      <c r="Q36" s="258">
        <v>38.54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22.26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885</v>
      </c>
      <c r="AN36" s="259"/>
      <c r="AO36" s="259"/>
      <c r="AP36" s="261"/>
      <c r="AQ36" s="259"/>
      <c r="AR36" s="259" t="s">
        <v>885</v>
      </c>
      <c r="AS36" s="258"/>
      <c r="AT36" s="259">
        <v>0</v>
      </c>
      <c r="AU36" s="259">
        <v>0</v>
      </c>
      <c r="AV36" s="259">
        <v>0</v>
      </c>
      <c r="AW36" s="259">
        <v>35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13</v>
      </c>
      <c r="BF36" s="259"/>
      <c r="BG36" s="259" t="s">
        <v>885</v>
      </c>
      <c r="BH36" s="259"/>
      <c r="BI36" s="258"/>
      <c r="BJ36" s="258"/>
      <c r="BK36" s="259"/>
      <c r="BL36" s="259" t="s">
        <v>570</v>
      </c>
      <c r="BM36" s="262" t="s">
        <v>846</v>
      </c>
      <c r="BN36" t="s">
        <v>760</v>
      </c>
      <c r="BO36" t="s">
        <v>720</v>
      </c>
    </row>
    <row r="37" spans="1:67">
      <c r="A37" s="255">
        <v>2244</v>
      </c>
      <c r="B37" s="256">
        <v>42976</v>
      </c>
      <c r="C37" s="257" t="s">
        <v>701</v>
      </c>
      <c r="D37" s="258" t="s">
        <v>512</v>
      </c>
      <c r="E37" s="258"/>
      <c r="F37" s="258" t="s">
        <v>881</v>
      </c>
      <c r="H37" s="259" t="s">
        <v>713</v>
      </c>
      <c r="I37" s="259" t="s">
        <v>885</v>
      </c>
      <c r="J37" s="259"/>
      <c r="K37" s="258" t="s">
        <v>430</v>
      </c>
      <c r="L37" s="256">
        <v>42736</v>
      </c>
      <c r="M37" s="258">
        <v>117.42</v>
      </c>
      <c r="N37" s="258">
        <v>28.13</v>
      </c>
      <c r="O37" s="258" t="s">
        <v>1068</v>
      </c>
      <c r="P37" s="258">
        <v>1020</v>
      </c>
      <c r="Q37" s="258">
        <v>30.99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7.27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885</v>
      </c>
      <c r="AN37" s="259"/>
      <c r="AO37" s="259"/>
      <c r="AP37" s="261" t="s">
        <v>963</v>
      </c>
      <c r="AQ37" s="259">
        <v>6.2</v>
      </c>
      <c r="AR37" s="259" t="s">
        <v>721</v>
      </c>
      <c r="AS37" s="258"/>
      <c r="AT37" s="259">
        <v>0</v>
      </c>
      <c r="AU37" s="259">
        <v>0</v>
      </c>
      <c r="AV37" s="259">
        <v>0</v>
      </c>
      <c r="AW37" s="259">
        <v>26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885</v>
      </c>
      <c r="BF37" s="259">
        <v>12</v>
      </c>
      <c r="BG37" s="259" t="s">
        <v>885</v>
      </c>
      <c r="BH37" s="259"/>
      <c r="BI37" s="262"/>
      <c r="BJ37" s="262"/>
      <c r="BK37" s="259"/>
      <c r="BL37" s="259" t="s">
        <v>570</v>
      </c>
      <c r="BM37" s="262"/>
      <c r="BN37" t="s">
        <v>756</v>
      </c>
      <c r="BO37" t="s">
        <v>720</v>
      </c>
    </row>
    <row r="38" spans="1:67">
      <c r="A38" s="255"/>
      <c r="B38" s="256">
        <v>42976</v>
      </c>
      <c r="C38" s="257" t="s">
        <v>701</v>
      </c>
      <c r="D38" s="258" t="s">
        <v>512</v>
      </c>
      <c r="E38" s="258"/>
      <c r="F38" s="258" t="s">
        <v>881</v>
      </c>
      <c r="H38" s="259"/>
      <c r="I38" s="259"/>
      <c r="J38" s="259"/>
      <c r="K38" s="258" t="s">
        <v>402</v>
      </c>
      <c r="L38" s="256">
        <v>42906</v>
      </c>
      <c r="M38" s="258">
        <v>132.72</v>
      </c>
      <c r="N38" s="258">
        <v>26.01</v>
      </c>
      <c r="O38" s="258" t="s">
        <v>416</v>
      </c>
      <c r="P38" s="258">
        <v>1020</v>
      </c>
      <c r="Q38" s="258">
        <v>28.94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3.72</v>
      </c>
      <c r="AF38" s="258"/>
      <c r="AG38" s="258"/>
      <c r="AH38" s="258"/>
      <c r="AI38" s="258"/>
      <c r="AJ38" s="258"/>
      <c r="AK38" s="258"/>
      <c r="AL38" s="258"/>
      <c r="AM38" s="259"/>
      <c r="AN38" s="259"/>
      <c r="AO38" s="259"/>
      <c r="AP38" s="261"/>
      <c r="AQ38" s="259"/>
      <c r="AR38" s="259"/>
      <c r="AS38" s="258"/>
      <c r="AT38" s="259"/>
      <c r="AU38" s="259"/>
      <c r="AV38" s="259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62"/>
      <c r="BJ38" s="262"/>
      <c r="BK38" s="259"/>
      <c r="BL38" s="259"/>
      <c r="BM38" s="262"/>
    </row>
    <row r="39" spans="1:67">
      <c r="A39" s="255">
        <v>588</v>
      </c>
      <c r="B39" s="256">
        <v>42976</v>
      </c>
      <c r="C39" s="257" t="s">
        <v>701</v>
      </c>
      <c r="D39" s="258" t="s">
        <v>512</v>
      </c>
      <c r="E39" s="258"/>
      <c r="F39" s="258" t="s">
        <v>881</v>
      </c>
      <c r="H39" s="259" t="s">
        <v>885</v>
      </c>
      <c r="I39" s="259" t="s">
        <v>965</v>
      </c>
      <c r="J39" s="259"/>
      <c r="K39" s="258" t="s">
        <v>431</v>
      </c>
      <c r="L39" s="256">
        <v>42917</v>
      </c>
      <c r="M39" s="258">
        <v>177.52</v>
      </c>
      <c r="N39" s="258">
        <v>38.03</v>
      </c>
      <c r="O39" s="258" t="s">
        <v>441</v>
      </c>
      <c r="P39" s="258">
        <v>1020</v>
      </c>
      <c r="Q39" s="258">
        <v>43.12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1.58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885</v>
      </c>
      <c r="AN39" s="259"/>
      <c r="AO39" s="259"/>
      <c r="AP39" s="261"/>
      <c r="AQ39" s="259"/>
      <c r="AR39" s="259" t="s">
        <v>885</v>
      </c>
      <c r="AS39" s="258"/>
      <c r="AT39" s="259">
        <v>0</v>
      </c>
      <c r="AU39" s="259">
        <v>0</v>
      </c>
      <c r="AV39" s="259">
        <v>0</v>
      </c>
      <c r="AW39" s="259">
        <v>30</v>
      </c>
      <c r="AX39" s="259">
        <v>0</v>
      </c>
      <c r="AY39" s="259">
        <v>2</v>
      </c>
      <c r="AZ39" s="259">
        <v>0</v>
      </c>
      <c r="BA39" s="259">
        <v>0</v>
      </c>
      <c r="BB39" s="259">
        <v>0</v>
      </c>
      <c r="BC39" s="259">
        <v>0</v>
      </c>
      <c r="BD39" s="259"/>
      <c r="BE39" s="259" t="s">
        <v>885</v>
      </c>
      <c r="BF39" s="259"/>
      <c r="BG39" s="259" t="s">
        <v>885</v>
      </c>
      <c r="BH39" s="259"/>
      <c r="BI39" s="262"/>
      <c r="BJ39" s="262"/>
      <c r="BK39" s="259"/>
      <c r="BL39" s="259" t="s">
        <v>570</v>
      </c>
      <c r="BM39" s="262"/>
      <c r="BN39" t="s">
        <v>761</v>
      </c>
      <c r="BO39" s="263" t="s">
        <v>720</v>
      </c>
    </row>
    <row r="40" spans="1:67">
      <c r="A40" s="255">
        <v>394</v>
      </c>
      <c r="B40" s="256">
        <v>42976</v>
      </c>
      <c r="C40" s="257" t="s">
        <v>701</v>
      </c>
      <c r="D40" s="258" t="s">
        <v>512</v>
      </c>
      <c r="E40" s="258"/>
      <c r="F40" s="258" t="s">
        <v>881</v>
      </c>
      <c r="H40" s="259" t="s">
        <v>713</v>
      </c>
      <c r="I40" s="259" t="s">
        <v>885</v>
      </c>
      <c r="J40" s="259"/>
      <c r="K40" s="258" t="s">
        <v>432</v>
      </c>
      <c r="L40" s="256">
        <v>42736</v>
      </c>
      <c r="M40" s="258">
        <v>138.13999999999999</v>
      </c>
      <c r="N40" s="258">
        <v>26.43</v>
      </c>
      <c r="O40" s="258" t="s">
        <v>1068</v>
      </c>
      <c r="P40" s="258">
        <v>1020</v>
      </c>
      <c r="Q40" s="258">
        <v>30.04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7.55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885</v>
      </c>
      <c r="AN40" s="259"/>
      <c r="AO40" s="259"/>
      <c r="AP40" s="261" t="s">
        <v>963</v>
      </c>
      <c r="AQ40" s="259">
        <v>8</v>
      </c>
      <c r="AR40" s="259" t="s">
        <v>721</v>
      </c>
      <c r="AS40" s="258"/>
      <c r="AT40" s="259">
        <v>0</v>
      </c>
      <c r="AU40" s="259">
        <v>0</v>
      </c>
      <c r="AV40" s="259">
        <v>0</v>
      </c>
      <c r="AW40" s="259">
        <v>30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713</v>
      </c>
      <c r="BF40" s="259"/>
      <c r="BG40" s="259" t="s">
        <v>713</v>
      </c>
      <c r="BH40" s="259"/>
      <c r="BI40" s="262" t="s">
        <v>833</v>
      </c>
      <c r="BJ40" s="262" t="s">
        <v>709</v>
      </c>
      <c r="BK40" s="259">
        <v>20</v>
      </c>
      <c r="BL40" s="259" t="s">
        <v>570</v>
      </c>
      <c r="BM40" s="262"/>
      <c r="BN40" t="s">
        <v>834</v>
      </c>
      <c r="BO40" s="263" t="s">
        <v>720</v>
      </c>
    </row>
    <row r="41" spans="1:67">
      <c r="A41" s="255">
        <v>936</v>
      </c>
      <c r="B41" s="256">
        <v>42976</v>
      </c>
      <c r="C41" s="257" t="s">
        <v>701</v>
      </c>
      <c r="D41" s="258" t="s">
        <v>512</v>
      </c>
      <c r="E41" s="258"/>
      <c r="F41" s="258" t="s">
        <v>881</v>
      </c>
      <c r="H41" s="259" t="s">
        <v>713</v>
      </c>
      <c r="I41" s="259" t="s">
        <v>885</v>
      </c>
      <c r="J41" s="259"/>
      <c r="K41" s="258" t="s">
        <v>433</v>
      </c>
      <c r="L41" s="256">
        <v>42917</v>
      </c>
      <c r="M41" s="258">
        <v>162.91</v>
      </c>
      <c r="N41" s="258">
        <v>45.32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8.03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885</v>
      </c>
      <c r="AN41" s="259"/>
      <c r="AO41" s="259"/>
      <c r="AP41" s="261" t="s">
        <v>963</v>
      </c>
      <c r="AQ41" s="259">
        <v>6.4</v>
      </c>
      <c r="AR41" s="259" t="s">
        <v>721</v>
      </c>
      <c r="AS41" s="258"/>
      <c r="AT41" s="259">
        <v>18</v>
      </c>
      <c r="AU41" s="259">
        <v>0</v>
      </c>
      <c r="AV41" s="259">
        <v>16</v>
      </c>
      <c r="AW41" s="259">
        <v>0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885</v>
      </c>
      <c r="BF41" s="259"/>
      <c r="BG41" s="259" t="s">
        <v>885</v>
      </c>
      <c r="BH41" s="259"/>
      <c r="BI41" s="262"/>
      <c r="BJ41" s="262"/>
      <c r="BK41" s="259"/>
      <c r="BL41" s="259" t="s">
        <v>570</v>
      </c>
      <c r="BM41" s="262" t="s">
        <v>827</v>
      </c>
      <c r="BN41" t="s">
        <v>561</v>
      </c>
      <c r="BO41" s="263" t="s">
        <v>720</v>
      </c>
    </row>
    <row r="42" spans="1:67">
      <c r="A42" s="255">
        <v>342</v>
      </c>
      <c r="B42" s="256">
        <v>42976</v>
      </c>
      <c r="C42" s="257" t="s">
        <v>701</v>
      </c>
      <c r="D42" s="258" t="s">
        <v>512</v>
      </c>
      <c r="E42" s="258"/>
      <c r="F42" s="258" t="s">
        <v>881</v>
      </c>
      <c r="H42" s="259" t="s">
        <v>713</v>
      </c>
      <c r="I42" s="259" t="s">
        <v>885</v>
      </c>
      <c r="J42" s="259"/>
      <c r="K42" s="258" t="s">
        <v>434</v>
      </c>
      <c r="L42" s="256">
        <v>42736</v>
      </c>
      <c r="M42" s="258">
        <v>128.62</v>
      </c>
      <c r="N42" s="258">
        <v>27.85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6.010000000000002</v>
      </c>
      <c r="AF42" s="258"/>
      <c r="AG42" s="258"/>
      <c r="AH42" s="258"/>
      <c r="AI42" s="258"/>
      <c r="AJ42" s="258"/>
      <c r="AK42" s="258"/>
      <c r="AL42" s="258" t="s">
        <v>843</v>
      </c>
      <c r="AM42" s="259" t="s">
        <v>885</v>
      </c>
      <c r="AN42" s="259"/>
      <c r="AO42" s="259"/>
      <c r="AP42" s="261" t="s">
        <v>963</v>
      </c>
      <c r="AQ42" s="259">
        <v>5.5</v>
      </c>
      <c r="AR42" s="259" t="s">
        <v>721</v>
      </c>
      <c r="AS42" s="258"/>
      <c r="AT42" s="259">
        <v>0</v>
      </c>
      <c r="AU42" s="259">
        <v>0</v>
      </c>
      <c r="AV42" s="259">
        <v>10</v>
      </c>
      <c r="AW42" s="259">
        <v>0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0</v>
      </c>
      <c r="BD42" s="259">
        <v>24</v>
      </c>
      <c r="BE42" s="259" t="s">
        <v>713</v>
      </c>
      <c r="BF42" s="259">
        <v>24</v>
      </c>
      <c r="BG42" s="259" t="s">
        <v>885</v>
      </c>
      <c r="BH42" s="259"/>
      <c r="BI42" s="262"/>
      <c r="BJ42" s="262"/>
      <c r="BK42" s="259"/>
      <c r="BL42" s="259" t="s">
        <v>570</v>
      </c>
      <c r="BM42" s="262"/>
      <c r="BN42" t="s">
        <v>533</v>
      </c>
      <c r="BO42" s="263" t="s">
        <v>720</v>
      </c>
    </row>
    <row r="43" spans="1:67">
      <c r="A43" s="255">
        <v>3005</v>
      </c>
      <c r="B43" s="256">
        <v>42976</v>
      </c>
      <c r="C43" s="257" t="s">
        <v>701</v>
      </c>
      <c r="D43" s="258" t="s">
        <v>512</v>
      </c>
      <c r="E43" s="258"/>
      <c r="F43" s="258" t="s">
        <v>881</v>
      </c>
      <c r="H43" s="259" t="s">
        <v>885</v>
      </c>
      <c r="I43" s="259" t="s">
        <v>965</v>
      </c>
      <c r="J43" s="259"/>
      <c r="K43" s="258" t="s">
        <v>435</v>
      </c>
      <c r="L43" s="256">
        <v>42736</v>
      </c>
      <c r="M43" s="258">
        <v>136.47300000000001</v>
      </c>
      <c r="N43" s="258">
        <v>30.36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19.265000000000001</v>
      </c>
      <c r="AF43" s="258"/>
      <c r="AG43" s="258"/>
      <c r="AH43" s="258"/>
      <c r="AI43" s="258"/>
      <c r="AJ43" s="258"/>
      <c r="AK43" s="258"/>
      <c r="AL43" s="258" t="s">
        <v>843</v>
      </c>
      <c r="AM43" s="259" t="s">
        <v>885</v>
      </c>
      <c r="AN43" s="259"/>
      <c r="AO43" s="259"/>
      <c r="AP43" s="261"/>
      <c r="AQ43" s="259"/>
      <c r="AR43" s="259" t="s">
        <v>885</v>
      </c>
      <c r="AS43" s="258"/>
      <c r="AT43" s="259">
        <v>0</v>
      </c>
      <c r="AU43" s="259">
        <v>30</v>
      </c>
      <c r="AV43" s="259">
        <v>0</v>
      </c>
      <c r="AW43" s="259">
        <v>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>
        <v>24</v>
      </c>
      <c r="BE43" s="259" t="s">
        <v>885</v>
      </c>
      <c r="BF43" s="259"/>
      <c r="BG43" s="259" t="s">
        <v>885</v>
      </c>
      <c r="BH43" s="259"/>
      <c r="BI43" s="262" t="s">
        <v>789</v>
      </c>
      <c r="BJ43" s="262" t="s">
        <v>790</v>
      </c>
      <c r="BK43" s="259">
        <v>50</v>
      </c>
      <c r="BL43" s="259" t="s">
        <v>570</v>
      </c>
      <c r="BM43" s="262"/>
      <c r="BN43" t="s">
        <v>534</v>
      </c>
      <c r="BO43" s="263" t="s">
        <v>720</v>
      </c>
    </row>
    <row r="44" spans="1:67">
      <c r="A44" s="255">
        <v>1868</v>
      </c>
      <c r="B44" s="256">
        <v>42976</v>
      </c>
      <c r="C44" s="262" t="s">
        <v>701</v>
      </c>
      <c r="D44" s="258" t="s">
        <v>512</v>
      </c>
      <c r="E44" s="258"/>
      <c r="F44" s="258" t="s">
        <v>881</v>
      </c>
      <c r="H44" s="259" t="s">
        <v>713</v>
      </c>
      <c r="I44" s="259" t="s">
        <v>885</v>
      </c>
      <c r="J44" s="259"/>
      <c r="K44" s="258" t="s">
        <v>438</v>
      </c>
      <c r="L44" s="256">
        <v>42917</v>
      </c>
      <c r="M44" s="258">
        <v>156.6</v>
      </c>
      <c r="N44" s="258">
        <v>46.875999999999998</v>
      </c>
      <c r="O44" s="258" t="s">
        <v>1068</v>
      </c>
      <c r="P44" s="258">
        <v>1030</v>
      </c>
      <c r="Q44" s="258">
        <v>49.948</v>
      </c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32.280999999999999</v>
      </c>
      <c r="AF44" s="258"/>
      <c r="AG44" s="258"/>
      <c r="AH44" s="258"/>
      <c r="AI44" s="258"/>
      <c r="AJ44" s="258"/>
      <c r="AK44" s="258"/>
      <c r="AL44" s="258" t="s">
        <v>843</v>
      </c>
      <c r="AM44" s="259" t="s">
        <v>885</v>
      </c>
      <c r="AN44" s="259"/>
      <c r="AO44" s="259"/>
      <c r="AP44" s="261" t="s">
        <v>963</v>
      </c>
      <c r="AQ44" s="259">
        <v>6.2</v>
      </c>
      <c r="AR44" s="259" t="s">
        <v>885</v>
      </c>
      <c r="AS44" s="258"/>
      <c r="AT44" s="259">
        <v>0</v>
      </c>
      <c r="AU44" s="259">
        <v>0</v>
      </c>
      <c r="AV44" s="259">
        <v>0</v>
      </c>
      <c r="AW44" s="259">
        <v>27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885</v>
      </c>
      <c r="BF44" s="259">
        <v>24</v>
      </c>
      <c r="BG44" s="259" t="s">
        <v>885</v>
      </c>
      <c r="BH44" s="259"/>
      <c r="BI44" s="262" t="s">
        <v>967</v>
      </c>
      <c r="BJ44" s="262" t="s">
        <v>968</v>
      </c>
      <c r="BK44" s="259"/>
      <c r="BL44" s="259" t="s">
        <v>570</v>
      </c>
      <c r="BM44" s="262"/>
      <c r="BN44" t="s">
        <v>535</v>
      </c>
      <c r="BO44" t="s">
        <v>720</v>
      </c>
    </row>
    <row r="45" spans="1:67">
      <c r="A45" s="329"/>
      <c r="B45" s="256">
        <v>42976</v>
      </c>
      <c r="C45" s="257" t="s">
        <v>701</v>
      </c>
      <c r="D45" s="258" t="s">
        <v>608</v>
      </c>
      <c r="E45" s="258"/>
      <c r="F45" s="258" t="s">
        <v>850</v>
      </c>
      <c r="G45" s="256"/>
      <c r="H45" s="259" t="s">
        <v>704</v>
      </c>
      <c r="I45" s="259" t="s">
        <v>885</v>
      </c>
      <c r="J45" s="259"/>
      <c r="K45" s="258" t="s">
        <v>494</v>
      </c>
      <c r="L45" s="332">
        <v>42576</v>
      </c>
      <c r="M45" s="333">
        <v>129</v>
      </c>
      <c r="N45" s="258">
        <v>33.85</v>
      </c>
      <c r="O45" s="258"/>
      <c r="P45" s="258"/>
      <c r="Q45" s="258"/>
      <c r="R45" s="260"/>
      <c r="S45" s="258"/>
      <c r="T45" s="258"/>
      <c r="U45" s="258"/>
      <c r="V45" s="258"/>
      <c r="W45" s="258">
        <v>18.45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/>
      <c r="AM45" s="259"/>
      <c r="AN45" s="259"/>
      <c r="AO45" s="259"/>
      <c r="AP45" s="261"/>
      <c r="AQ45" s="259"/>
      <c r="AR45" s="259"/>
      <c r="AS45" s="258"/>
      <c r="AT45" s="259"/>
      <c r="AU45" s="259"/>
      <c r="AV45" s="259"/>
      <c r="AW45" s="259"/>
      <c r="AX45" s="259"/>
      <c r="AY45" s="259"/>
      <c r="AZ45" s="259"/>
      <c r="BA45" s="259"/>
      <c r="BB45" s="259"/>
      <c r="BC45" s="259"/>
      <c r="BD45" s="259"/>
      <c r="BE45" s="259"/>
      <c r="BF45" s="259"/>
      <c r="BG45" s="259"/>
      <c r="BH45" s="259"/>
      <c r="BI45" s="262"/>
      <c r="BJ45" s="262"/>
      <c r="BK45" s="259"/>
      <c r="BL45" s="259"/>
      <c r="BM45" s="262"/>
    </row>
    <row r="46" spans="1:67">
      <c r="A46" s="255">
        <v>846</v>
      </c>
      <c r="B46" s="256">
        <v>42976</v>
      </c>
      <c r="C46" s="257" t="s">
        <v>701</v>
      </c>
      <c r="D46" s="258" t="s">
        <v>512</v>
      </c>
      <c r="E46" s="258"/>
      <c r="F46" s="258" t="s">
        <v>850</v>
      </c>
      <c r="H46" s="259" t="s">
        <v>713</v>
      </c>
      <c r="I46" s="259" t="s">
        <v>885</v>
      </c>
      <c r="J46" s="259"/>
      <c r="K46" s="258" t="s">
        <v>418</v>
      </c>
      <c r="L46" s="256">
        <v>42736</v>
      </c>
      <c r="M46" s="258">
        <v>140.66</v>
      </c>
      <c r="N46" s="258">
        <v>37.869999999999997</v>
      </c>
      <c r="O46" s="258"/>
      <c r="P46" s="258"/>
      <c r="Q46" s="258"/>
      <c r="R46" s="260"/>
      <c r="S46" s="258"/>
      <c r="T46" s="258"/>
      <c r="U46" s="258"/>
      <c r="V46" s="258"/>
      <c r="W46" s="258">
        <v>18.170000000000002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885</v>
      </c>
      <c r="AN46" s="259"/>
      <c r="AO46" s="259"/>
      <c r="AP46" s="261" t="s">
        <v>963</v>
      </c>
      <c r="AQ46" s="259">
        <v>5</v>
      </c>
      <c r="AR46" s="259" t="s">
        <v>721</v>
      </c>
      <c r="AS46" s="258"/>
      <c r="AT46" s="259">
        <v>0</v>
      </c>
      <c r="AU46" s="259">
        <v>0</v>
      </c>
      <c r="AV46" s="259">
        <v>0</v>
      </c>
      <c r="AW46" s="259">
        <v>26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2</v>
      </c>
      <c r="BD46" s="259"/>
      <c r="BE46" s="259" t="s">
        <v>885</v>
      </c>
      <c r="BF46" s="259">
        <v>12</v>
      </c>
      <c r="BG46" s="259" t="s">
        <v>885</v>
      </c>
      <c r="BH46" s="259"/>
      <c r="BI46" s="262" t="s">
        <v>708</v>
      </c>
      <c r="BJ46" s="262" t="s">
        <v>709</v>
      </c>
      <c r="BK46" s="259">
        <v>100</v>
      </c>
      <c r="BL46" s="259" t="s">
        <v>570</v>
      </c>
      <c r="BM46" s="262"/>
      <c r="BN46" t="s">
        <v>718</v>
      </c>
      <c r="BO46" s="263" t="s">
        <v>720</v>
      </c>
    </row>
    <row r="47" spans="1:67">
      <c r="A47" s="255">
        <v>453</v>
      </c>
      <c r="B47" s="256">
        <v>42976</v>
      </c>
      <c r="C47" s="257" t="s">
        <v>701</v>
      </c>
      <c r="D47" s="258" t="s">
        <v>512</v>
      </c>
      <c r="E47" s="258"/>
      <c r="F47" s="258" t="s">
        <v>850</v>
      </c>
      <c r="H47" s="259" t="s">
        <v>713</v>
      </c>
      <c r="I47" s="259" t="s">
        <v>885</v>
      </c>
      <c r="J47" s="259"/>
      <c r="K47" s="258" t="s">
        <v>419</v>
      </c>
      <c r="L47" s="256">
        <v>42928</v>
      </c>
      <c r="M47" s="258">
        <v>149.97999999999999</v>
      </c>
      <c r="N47" s="258">
        <v>47.31</v>
      </c>
      <c r="O47" s="258"/>
      <c r="P47" s="258"/>
      <c r="Q47" s="258"/>
      <c r="R47" s="260"/>
      <c r="S47" s="258"/>
      <c r="T47" s="258"/>
      <c r="U47" s="258"/>
      <c r="V47" s="258"/>
      <c r="W47" s="258">
        <v>19.84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885</v>
      </c>
      <c r="AN47" s="259"/>
      <c r="AO47" s="259"/>
      <c r="AP47" s="261" t="s">
        <v>963</v>
      </c>
      <c r="AQ47" s="259">
        <v>5</v>
      </c>
      <c r="AR47" s="259" t="s">
        <v>885</v>
      </c>
      <c r="AS47" s="258"/>
      <c r="AT47" s="259">
        <v>0</v>
      </c>
      <c r="AU47" s="259">
        <v>0</v>
      </c>
      <c r="AV47" s="259">
        <v>0</v>
      </c>
      <c r="AW47" s="259">
        <v>35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/>
      <c r="BE47" s="259" t="s">
        <v>885</v>
      </c>
      <c r="BF47" s="259">
        <v>24</v>
      </c>
      <c r="BG47" s="259" t="s">
        <v>885</v>
      </c>
      <c r="BH47" s="259"/>
      <c r="BI47" s="262"/>
      <c r="BJ47" s="262"/>
      <c r="BK47" s="259"/>
      <c r="BL47" s="259" t="s">
        <v>570</v>
      </c>
      <c r="BM47" s="262"/>
      <c r="BN47" t="s">
        <v>964</v>
      </c>
      <c r="BO47" s="263" t="s">
        <v>720</v>
      </c>
    </row>
    <row r="48" spans="1:67">
      <c r="A48" s="255">
        <v>306</v>
      </c>
      <c r="B48" s="256">
        <v>42976</v>
      </c>
      <c r="C48" s="257" t="s">
        <v>701</v>
      </c>
      <c r="D48" s="258" t="s">
        <v>512</v>
      </c>
      <c r="E48" s="258"/>
      <c r="F48" s="258" t="s">
        <v>850</v>
      </c>
      <c r="H48" s="259" t="s">
        <v>885</v>
      </c>
      <c r="I48" s="259" t="s">
        <v>965</v>
      </c>
      <c r="J48" s="259"/>
      <c r="K48" s="258" t="s">
        <v>439</v>
      </c>
      <c r="L48" s="256">
        <v>42917</v>
      </c>
      <c r="M48" s="258">
        <v>129.9</v>
      </c>
      <c r="N48" s="258">
        <v>44.7</v>
      </c>
      <c r="O48" s="258"/>
      <c r="P48" s="258"/>
      <c r="Q48" s="258"/>
      <c r="R48" s="260"/>
      <c r="S48" s="258"/>
      <c r="T48" s="258"/>
      <c r="U48" s="258"/>
      <c r="V48" s="258"/>
      <c r="W48" s="258">
        <v>22.3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885</v>
      </c>
      <c r="AN48" s="259"/>
      <c r="AO48" s="259"/>
      <c r="AP48" s="261"/>
      <c r="AQ48" s="259"/>
      <c r="AR48" s="259" t="s">
        <v>885</v>
      </c>
      <c r="AS48" s="258"/>
      <c r="AT48" s="259">
        <v>0</v>
      </c>
      <c r="AU48" s="259">
        <v>0</v>
      </c>
      <c r="AV48" s="259">
        <v>1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885</v>
      </c>
      <c r="BF48" s="259"/>
      <c r="BG48" s="259" t="s">
        <v>885</v>
      </c>
      <c r="BH48" s="259"/>
      <c r="BI48" s="262"/>
      <c r="BJ48" s="262"/>
      <c r="BK48" s="259"/>
      <c r="BL48" s="259" t="s">
        <v>570</v>
      </c>
      <c r="BM48" s="262" t="s">
        <v>1064</v>
      </c>
      <c r="BN48" t="s">
        <v>513</v>
      </c>
      <c r="BO48" s="263" t="s">
        <v>720</v>
      </c>
    </row>
    <row r="49" spans="1:67">
      <c r="A49" s="255">
        <v>2120</v>
      </c>
      <c r="B49" s="256">
        <v>42976</v>
      </c>
      <c r="C49" s="262" t="s">
        <v>701</v>
      </c>
      <c r="D49" s="258" t="s">
        <v>512</v>
      </c>
      <c r="E49" s="258"/>
      <c r="F49" s="258" t="s">
        <v>850</v>
      </c>
      <c r="H49" s="259" t="s">
        <v>713</v>
      </c>
      <c r="I49" s="259" t="s">
        <v>885</v>
      </c>
      <c r="J49" s="259"/>
      <c r="K49" s="258" t="s">
        <v>421</v>
      </c>
      <c r="L49" s="256">
        <v>42917</v>
      </c>
      <c r="M49" s="258">
        <v>124.68</v>
      </c>
      <c r="N49" s="258">
        <v>40.799999999999997</v>
      </c>
      <c r="O49" s="258"/>
      <c r="P49" s="258"/>
      <c r="Q49" s="258"/>
      <c r="R49" s="260"/>
      <c r="S49" s="258"/>
      <c r="T49" s="258"/>
      <c r="U49" s="258"/>
      <c r="V49" s="258"/>
      <c r="W49" s="258">
        <v>22.25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885</v>
      </c>
      <c r="AN49" s="259"/>
      <c r="AO49" s="259"/>
      <c r="AP49" s="261" t="s">
        <v>963</v>
      </c>
      <c r="AQ49" s="259">
        <v>6.5</v>
      </c>
      <c r="AR49" s="259" t="s">
        <v>885</v>
      </c>
      <c r="AS49" s="258"/>
      <c r="AT49" s="259">
        <v>0</v>
      </c>
      <c r="AU49" s="259">
        <v>0</v>
      </c>
      <c r="AV49" s="259">
        <v>0</v>
      </c>
      <c r="AW49" s="259">
        <v>20</v>
      </c>
      <c r="AX49" s="259">
        <v>0</v>
      </c>
      <c r="AY49" s="259">
        <v>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885</v>
      </c>
      <c r="BF49" s="259"/>
      <c r="BG49" s="259" t="s">
        <v>885</v>
      </c>
      <c r="BH49" s="259"/>
      <c r="BI49" s="262" t="s">
        <v>671</v>
      </c>
      <c r="BJ49" s="262"/>
      <c r="BK49" s="259"/>
      <c r="BL49" s="259" t="s">
        <v>570</v>
      </c>
      <c r="BM49" s="262" t="s">
        <v>672</v>
      </c>
      <c r="BN49" t="s">
        <v>515</v>
      </c>
      <c r="BO49" t="s">
        <v>720</v>
      </c>
    </row>
    <row r="50" spans="1:67">
      <c r="A50" s="255">
        <v>1797</v>
      </c>
      <c r="B50" s="256">
        <v>42976</v>
      </c>
      <c r="C50" s="262" t="s">
        <v>701</v>
      </c>
      <c r="D50" s="258" t="s">
        <v>512</v>
      </c>
      <c r="E50" s="258"/>
      <c r="F50" s="258" t="s">
        <v>850</v>
      </c>
      <c r="H50" s="259" t="s">
        <v>885</v>
      </c>
      <c r="I50" s="259" t="s">
        <v>965</v>
      </c>
      <c r="J50" s="259"/>
      <c r="K50" s="258" t="s">
        <v>422</v>
      </c>
      <c r="L50" s="256">
        <v>42736</v>
      </c>
      <c r="M50" s="258">
        <v>139.94</v>
      </c>
      <c r="N50" s="258">
        <v>40.799999999999997</v>
      </c>
      <c r="O50" s="258"/>
      <c r="P50" s="258"/>
      <c r="Q50" s="258"/>
      <c r="R50" s="260"/>
      <c r="S50" s="258"/>
      <c r="T50" s="258"/>
      <c r="U50" s="258"/>
      <c r="V50" s="258"/>
      <c r="W50" s="258">
        <v>21.64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885</v>
      </c>
      <c r="AN50" s="259"/>
      <c r="AO50" s="259"/>
      <c r="AP50" s="261"/>
      <c r="AQ50" s="259"/>
      <c r="AR50" s="259" t="s">
        <v>885</v>
      </c>
      <c r="AS50" s="258"/>
      <c r="AT50" s="259">
        <v>0</v>
      </c>
      <c r="AU50" s="259">
        <v>0</v>
      </c>
      <c r="AV50" s="259">
        <v>0</v>
      </c>
      <c r="AW50" s="259">
        <v>30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>
        <v>12</v>
      </c>
      <c r="BE50" s="259" t="s">
        <v>713</v>
      </c>
      <c r="BF50" s="259"/>
      <c r="BG50" s="259" t="s">
        <v>885</v>
      </c>
      <c r="BH50" s="259"/>
      <c r="BI50" s="258"/>
      <c r="BJ50" s="258"/>
      <c r="BK50" s="259"/>
      <c r="BL50" s="259" t="s">
        <v>570</v>
      </c>
      <c r="BM50" s="258"/>
      <c r="BN50" t="s">
        <v>516</v>
      </c>
      <c r="BO50" t="s">
        <v>720</v>
      </c>
    </row>
    <row r="51" spans="1:67">
      <c r="A51" s="255">
        <v>553</v>
      </c>
      <c r="B51" s="256">
        <v>42976</v>
      </c>
      <c r="C51" s="257" t="s">
        <v>701</v>
      </c>
      <c r="D51" s="258" t="s">
        <v>512</v>
      </c>
      <c r="E51" s="258"/>
      <c r="F51" s="258" t="s">
        <v>850</v>
      </c>
      <c r="H51" s="259" t="s">
        <v>713</v>
      </c>
      <c r="I51" s="259" t="s">
        <v>885</v>
      </c>
      <c r="J51" s="259"/>
      <c r="K51" s="258" t="s">
        <v>423</v>
      </c>
      <c r="L51" s="256">
        <v>42767</v>
      </c>
      <c r="M51" s="258">
        <v>137.5</v>
      </c>
      <c r="N51" s="258">
        <v>33.950000000000003</v>
      </c>
      <c r="O51" s="258" t="s">
        <v>490</v>
      </c>
      <c r="P51" s="258">
        <v>1020</v>
      </c>
      <c r="Q51" s="258">
        <v>37.950000000000003</v>
      </c>
      <c r="R51" s="260"/>
      <c r="S51" s="258"/>
      <c r="T51" s="258"/>
      <c r="U51" s="258"/>
      <c r="V51" s="258"/>
      <c r="W51" s="258">
        <v>17.48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885</v>
      </c>
      <c r="AN51" s="259"/>
      <c r="AO51" s="259"/>
      <c r="AP51" s="261" t="s">
        <v>963</v>
      </c>
      <c r="AQ51" s="259">
        <v>8</v>
      </c>
      <c r="AR51" s="259" t="s">
        <v>721</v>
      </c>
      <c r="AS51" s="258"/>
      <c r="AT51" s="259">
        <v>0</v>
      </c>
      <c r="AU51" s="259">
        <v>0</v>
      </c>
      <c r="AV51" s="259">
        <v>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713</v>
      </c>
      <c r="BF51" s="259">
        <v>24</v>
      </c>
      <c r="BG51" s="259" t="s">
        <v>885</v>
      </c>
      <c r="BH51" s="259"/>
      <c r="BI51" s="262"/>
      <c r="BJ51" s="262"/>
      <c r="BK51" s="259"/>
      <c r="BL51" s="259" t="s">
        <v>570</v>
      </c>
      <c r="BM51" s="262"/>
      <c r="BN51" t="s">
        <v>517</v>
      </c>
      <c r="BO51" s="263" t="s">
        <v>720</v>
      </c>
    </row>
    <row r="52" spans="1:67">
      <c r="A52" s="255">
        <v>624</v>
      </c>
      <c r="B52" s="256">
        <v>42976</v>
      </c>
      <c r="C52" s="257" t="s">
        <v>701</v>
      </c>
      <c r="D52" s="258" t="s">
        <v>512</v>
      </c>
      <c r="E52" s="258"/>
      <c r="F52" s="258" t="s">
        <v>850</v>
      </c>
      <c r="H52" s="259" t="s">
        <v>713</v>
      </c>
      <c r="I52" s="259" t="s">
        <v>885</v>
      </c>
      <c r="J52" s="259"/>
      <c r="K52" s="258" t="s">
        <v>424</v>
      </c>
      <c r="L52" s="256">
        <v>42917</v>
      </c>
      <c r="M52" s="258">
        <v>118.75</v>
      </c>
      <c r="N52">
        <v>41.64</v>
      </c>
      <c r="O52" s="258"/>
      <c r="P52" s="258"/>
      <c r="Q52" s="258"/>
      <c r="R52" s="260"/>
      <c r="S52" s="258"/>
      <c r="T52" s="258"/>
      <c r="U52" s="258"/>
      <c r="V52" s="258"/>
      <c r="W52">
        <v>23.05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885</v>
      </c>
      <c r="AN52" s="259"/>
      <c r="AO52" s="259"/>
      <c r="AP52" s="261" t="s">
        <v>963</v>
      </c>
      <c r="AQ52" s="259">
        <v>6.5</v>
      </c>
      <c r="AR52" s="259" t="s">
        <v>721</v>
      </c>
      <c r="AS52" s="258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30</v>
      </c>
      <c r="AZ52" s="259">
        <v>0</v>
      </c>
      <c r="BA52" s="259">
        <v>0</v>
      </c>
      <c r="BB52" s="259">
        <v>0</v>
      </c>
      <c r="BC52" s="259">
        <v>0</v>
      </c>
      <c r="BD52" s="259"/>
      <c r="BE52" s="259" t="s">
        <v>885</v>
      </c>
      <c r="BF52" s="259"/>
      <c r="BG52" s="259" t="s">
        <v>885</v>
      </c>
      <c r="BH52" s="259"/>
      <c r="BI52" s="262"/>
      <c r="BJ52" s="262"/>
      <c r="BK52" s="259"/>
      <c r="BL52" s="259" t="s">
        <v>570</v>
      </c>
      <c r="BM52" s="262"/>
      <c r="BN52" t="s">
        <v>609</v>
      </c>
      <c r="BO52" s="263" t="s">
        <v>720</v>
      </c>
    </row>
    <row r="53" spans="1:67">
      <c r="A53" s="255">
        <v>149</v>
      </c>
      <c r="B53" s="256">
        <v>42976</v>
      </c>
      <c r="C53" s="257" t="s">
        <v>701</v>
      </c>
      <c r="D53" s="258" t="s">
        <v>512</v>
      </c>
      <c r="E53" s="258"/>
      <c r="F53" s="258" t="s">
        <v>850</v>
      </c>
      <c r="H53" s="259" t="s">
        <v>713</v>
      </c>
      <c r="I53" s="259" t="s">
        <v>885</v>
      </c>
      <c r="J53" s="259"/>
      <c r="K53" s="258" t="s">
        <v>425</v>
      </c>
      <c r="L53" s="256">
        <v>42736</v>
      </c>
      <c r="M53" s="258">
        <v>128</v>
      </c>
      <c r="N53" s="258">
        <v>37.78</v>
      </c>
      <c r="O53" s="258"/>
      <c r="P53" s="258"/>
      <c r="Q53" s="258"/>
      <c r="R53" s="260"/>
      <c r="S53" s="258"/>
      <c r="T53" s="258"/>
      <c r="U53" s="258"/>
      <c r="V53" s="258"/>
      <c r="W53" s="258">
        <v>20.3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885</v>
      </c>
      <c r="AN53" s="259"/>
      <c r="AO53" s="259"/>
      <c r="AP53" s="261" t="s">
        <v>963</v>
      </c>
      <c r="AQ53" s="259">
        <v>6.2</v>
      </c>
      <c r="AR53" s="259" t="s">
        <v>721</v>
      </c>
      <c r="AS53" s="258"/>
      <c r="AT53" s="259">
        <v>0</v>
      </c>
      <c r="AU53" s="259">
        <v>0</v>
      </c>
      <c r="AV53" s="259">
        <v>0</v>
      </c>
      <c r="AW53" s="259">
        <v>26</v>
      </c>
      <c r="AX53" s="259">
        <v>0</v>
      </c>
      <c r="AY53" s="259">
        <v>0</v>
      </c>
      <c r="AZ53" s="259">
        <v>0</v>
      </c>
      <c r="BA53" s="259">
        <v>2</v>
      </c>
      <c r="BB53" s="259">
        <v>0</v>
      </c>
      <c r="BC53" s="259">
        <v>0</v>
      </c>
      <c r="BD53" s="259"/>
      <c r="BE53" s="259" t="s">
        <v>885</v>
      </c>
      <c r="BF53" s="259">
        <v>12</v>
      </c>
      <c r="BG53" s="259" t="s">
        <v>885</v>
      </c>
      <c r="BH53" s="259"/>
      <c r="BI53" s="262" t="s">
        <v>935</v>
      </c>
      <c r="BJ53" s="262" t="s">
        <v>790</v>
      </c>
      <c r="BK53" s="259">
        <v>74</v>
      </c>
      <c r="BL53" s="259" t="s">
        <v>570</v>
      </c>
      <c r="BM53" s="262"/>
      <c r="BN53" t="s">
        <v>678</v>
      </c>
      <c r="BO53" s="263" t="s">
        <v>720</v>
      </c>
    </row>
    <row r="54" spans="1:67">
      <c r="A54" s="255">
        <v>2385</v>
      </c>
      <c r="B54" s="256">
        <v>42976</v>
      </c>
      <c r="C54" s="257" t="s">
        <v>701</v>
      </c>
      <c r="D54" s="258" t="s">
        <v>512</v>
      </c>
      <c r="E54" s="258"/>
      <c r="F54" s="258" t="s">
        <v>850</v>
      </c>
      <c r="H54" s="259" t="s">
        <v>713</v>
      </c>
      <c r="I54" s="259" t="s">
        <v>885</v>
      </c>
      <c r="J54" s="259"/>
      <c r="K54" s="258" t="s">
        <v>426</v>
      </c>
      <c r="L54" s="256">
        <v>42917</v>
      </c>
      <c r="M54" s="258">
        <v>155</v>
      </c>
      <c r="N54" s="258">
        <v>49</v>
      </c>
      <c r="O54" s="258"/>
      <c r="P54" s="258"/>
      <c r="Q54" s="258"/>
      <c r="R54" s="260"/>
      <c r="S54" s="258"/>
      <c r="T54" s="258"/>
      <c r="U54" s="258"/>
      <c r="V54" s="258"/>
      <c r="W54" s="258">
        <v>27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885</v>
      </c>
      <c r="AN54" s="259"/>
      <c r="AO54" s="259"/>
      <c r="AP54" s="261" t="s">
        <v>963</v>
      </c>
      <c r="AQ54" s="259">
        <v>6.8</v>
      </c>
      <c r="AR54" s="259" t="s">
        <v>885</v>
      </c>
      <c r="AS54" s="258"/>
      <c r="AT54" s="259">
        <v>0</v>
      </c>
      <c r="AU54" s="259">
        <v>0</v>
      </c>
      <c r="AV54" s="259">
        <v>0</v>
      </c>
      <c r="AW54" s="259">
        <v>39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885</v>
      </c>
      <c r="BF54" s="259"/>
      <c r="BG54" s="259" t="s">
        <v>885</v>
      </c>
      <c r="BH54" s="259"/>
      <c r="BI54" s="258"/>
      <c r="BJ54" s="262"/>
      <c r="BK54" s="259"/>
      <c r="BL54" s="259" t="s">
        <v>570</v>
      </c>
      <c r="BM54" s="262" t="s">
        <v>846</v>
      </c>
      <c r="BN54" t="s">
        <v>677</v>
      </c>
      <c r="BO54" t="s">
        <v>619</v>
      </c>
    </row>
    <row r="55" spans="1:67">
      <c r="A55" s="255">
        <v>490</v>
      </c>
      <c r="B55" s="256">
        <v>42976</v>
      </c>
      <c r="C55" s="257" t="s">
        <v>701</v>
      </c>
      <c r="D55" s="258" t="s">
        <v>512</v>
      </c>
      <c r="E55" s="258"/>
      <c r="F55" s="258" t="s">
        <v>850</v>
      </c>
      <c r="H55" s="259" t="s">
        <v>713</v>
      </c>
      <c r="I55" s="259" t="s">
        <v>885</v>
      </c>
      <c r="J55" s="259"/>
      <c r="K55" s="258" t="s">
        <v>427</v>
      </c>
      <c r="L55" s="256">
        <v>42736</v>
      </c>
      <c r="M55">
        <v>144.81</v>
      </c>
      <c r="N55" s="258">
        <v>44.77</v>
      </c>
      <c r="O55" s="258"/>
      <c r="P55" s="258"/>
      <c r="Q55" s="258"/>
      <c r="R55" s="260"/>
      <c r="S55" s="258"/>
      <c r="T55" s="258"/>
      <c r="U55" s="258"/>
      <c r="V55" s="258"/>
      <c r="W55">
        <v>19.02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885</v>
      </c>
      <c r="AN55" s="259"/>
      <c r="AO55" s="259"/>
      <c r="AP55" s="261" t="s">
        <v>963</v>
      </c>
      <c r="AQ55" s="259">
        <v>6.5</v>
      </c>
      <c r="AR55" s="259" t="s">
        <v>885</v>
      </c>
      <c r="AS55" s="258"/>
      <c r="AT55" s="259">
        <v>0</v>
      </c>
      <c r="AU55" s="259">
        <v>0</v>
      </c>
      <c r="AV55" s="259">
        <v>27</v>
      </c>
      <c r="AW55" s="259">
        <v>0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>
        <v>24</v>
      </c>
      <c r="BE55" s="259" t="s">
        <v>885</v>
      </c>
      <c r="BF55" s="259"/>
      <c r="BG55" s="259" t="s">
        <v>885</v>
      </c>
      <c r="BH55" s="259"/>
      <c r="BI55" s="262" t="s">
        <v>971</v>
      </c>
      <c r="BJ55" s="262"/>
      <c r="BK55" s="259"/>
      <c r="BL55" s="259" t="s">
        <v>570</v>
      </c>
      <c r="BM55" s="262"/>
      <c r="BN55" t="s">
        <v>972</v>
      </c>
      <c r="BO55" s="263" t="s">
        <v>720</v>
      </c>
    </row>
    <row r="56" spans="1:67">
      <c r="A56" s="255">
        <v>415</v>
      </c>
      <c r="B56" s="256">
        <v>42976</v>
      </c>
      <c r="C56" s="257" t="s">
        <v>701</v>
      </c>
      <c r="D56" s="258" t="s">
        <v>512</v>
      </c>
      <c r="E56" s="258"/>
      <c r="F56" s="258" t="s">
        <v>850</v>
      </c>
      <c r="H56" s="259" t="s">
        <v>713</v>
      </c>
      <c r="I56" s="259" t="s">
        <v>885</v>
      </c>
      <c r="J56" s="259"/>
      <c r="K56" s="258" t="s">
        <v>428</v>
      </c>
      <c r="L56" s="256">
        <v>42736</v>
      </c>
      <c r="M56" s="258">
        <v>115.09</v>
      </c>
      <c r="N56" s="258">
        <v>37.369999999999997</v>
      </c>
      <c r="O56" s="258" t="s">
        <v>1068</v>
      </c>
      <c r="P56" s="258">
        <v>600</v>
      </c>
      <c r="Q56" s="258">
        <v>36.270000000000003</v>
      </c>
      <c r="R56" s="260"/>
      <c r="S56" s="258"/>
      <c r="T56" s="258"/>
      <c r="U56" s="258"/>
      <c r="V56" s="258"/>
      <c r="W56" s="258">
        <v>16.579999999999998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885</v>
      </c>
      <c r="AN56" s="259"/>
      <c r="AO56" s="259"/>
      <c r="AP56" s="261" t="s">
        <v>963</v>
      </c>
      <c r="AQ56" s="259">
        <v>6.2</v>
      </c>
      <c r="AR56" s="259" t="s">
        <v>885</v>
      </c>
      <c r="AS56" s="259"/>
      <c r="AT56" s="259">
        <v>0</v>
      </c>
      <c r="AU56" s="259">
        <v>0</v>
      </c>
      <c r="AV56" s="259">
        <v>0</v>
      </c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12</v>
      </c>
      <c r="BE56" s="259" t="s">
        <v>885</v>
      </c>
      <c r="BF56" s="259"/>
      <c r="BG56" s="259" t="s">
        <v>885</v>
      </c>
      <c r="BH56" s="259"/>
      <c r="BI56" s="262" t="s">
        <v>805</v>
      </c>
      <c r="BJ56" s="262" t="s">
        <v>709</v>
      </c>
      <c r="BK56" s="259">
        <v>50</v>
      </c>
      <c r="BL56" s="259" t="s">
        <v>570</v>
      </c>
      <c r="BM56" s="262" t="s">
        <v>725</v>
      </c>
      <c r="BN56" t="s">
        <v>759</v>
      </c>
      <c r="BO56" s="263" t="s">
        <v>720</v>
      </c>
    </row>
    <row r="57" spans="1:67">
      <c r="A57" s="255">
        <v>2172</v>
      </c>
      <c r="B57" s="256">
        <v>42976</v>
      </c>
      <c r="C57" s="257" t="s">
        <v>701</v>
      </c>
      <c r="D57" s="258" t="s">
        <v>512</v>
      </c>
      <c r="E57" s="258"/>
      <c r="F57" s="258" t="s">
        <v>850</v>
      </c>
      <c r="H57" s="259" t="s">
        <v>885</v>
      </c>
      <c r="I57" s="259" t="s">
        <v>965</v>
      </c>
      <c r="J57" s="259"/>
      <c r="K57" s="258" t="s">
        <v>429</v>
      </c>
      <c r="L57" s="256">
        <v>42736</v>
      </c>
      <c r="M57" s="258">
        <v>173.25</v>
      </c>
      <c r="N57" s="258">
        <v>41.63</v>
      </c>
      <c r="O57" s="258" t="s">
        <v>1068</v>
      </c>
      <c r="P57" s="258">
        <v>100</v>
      </c>
      <c r="Q57" s="258">
        <v>46.31</v>
      </c>
      <c r="R57" s="260"/>
      <c r="S57" s="258"/>
      <c r="T57" s="258"/>
      <c r="U57" s="258"/>
      <c r="V57" s="258"/>
      <c r="W57" s="258">
        <v>25.41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885</v>
      </c>
      <c r="AN57" s="259"/>
      <c r="AO57" s="259"/>
      <c r="AP57" s="261"/>
      <c r="AQ57" s="259"/>
      <c r="AR57" s="259" t="s">
        <v>885</v>
      </c>
      <c r="AS57" s="258"/>
      <c r="AT57" s="259">
        <v>0</v>
      </c>
      <c r="AU57" s="259">
        <v>0</v>
      </c>
      <c r="AV57" s="259">
        <v>0</v>
      </c>
      <c r="AW57" s="259">
        <v>35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885</v>
      </c>
      <c r="BH57" s="259"/>
      <c r="BI57" s="258"/>
      <c r="BJ57" s="258"/>
      <c r="BK57" s="259"/>
      <c r="BL57" s="259" t="s">
        <v>570</v>
      </c>
      <c r="BM57" s="262" t="s">
        <v>846</v>
      </c>
      <c r="BN57" t="s">
        <v>760</v>
      </c>
      <c r="BO57" t="s">
        <v>720</v>
      </c>
    </row>
    <row r="58" spans="1:67">
      <c r="A58" s="255">
        <v>2245</v>
      </c>
      <c r="B58" s="256">
        <v>42976</v>
      </c>
      <c r="C58" s="257" t="s">
        <v>701</v>
      </c>
      <c r="D58" s="258" t="s">
        <v>512</v>
      </c>
      <c r="E58" s="258"/>
      <c r="F58" s="258" t="s">
        <v>850</v>
      </c>
      <c r="H58" s="259" t="s">
        <v>713</v>
      </c>
      <c r="I58" s="259" t="s">
        <v>885</v>
      </c>
      <c r="J58" s="259"/>
      <c r="K58" s="258" t="s">
        <v>430</v>
      </c>
      <c r="L58" s="256">
        <v>42736</v>
      </c>
      <c r="M58" s="258">
        <v>117.42</v>
      </c>
      <c r="N58" s="258">
        <v>35.630000000000003</v>
      </c>
      <c r="O58" s="258"/>
      <c r="P58" s="258"/>
      <c r="Q58" s="258"/>
      <c r="R58" s="260"/>
      <c r="S58" s="258"/>
      <c r="T58" s="258"/>
      <c r="U58" s="258"/>
      <c r="V58" s="258"/>
      <c r="W58" s="258">
        <v>21.81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885</v>
      </c>
      <c r="AN58" s="259"/>
      <c r="AO58" s="259"/>
      <c r="AP58" s="261" t="s">
        <v>963</v>
      </c>
      <c r="AQ58" s="259">
        <v>6.2</v>
      </c>
      <c r="AR58" s="259" t="s">
        <v>721</v>
      </c>
      <c r="AS58" s="258"/>
      <c r="AT58" s="259">
        <v>0</v>
      </c>
      <c r="AU58" s="259">
        <v>0</v>
      </c>
      <c r="AV58" s="259">
        <v>0</v>
      </c>
      <c r="AW58" s="259">
        <v>26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885</v>
      </c>
      <c r="BF58" s="259">
        <v>12</v>
      </c>
      <c r="BG58" s="259" t="s">
        <v>885</v>
      </c>
      <c r="BH58" s="259"/>
      <c r="BI58" s="262"/>
      <c r="BJ58" s="262"/>
      <c r="BK58" s="259"/>
      <c r="BL58" s="259" t="s">
        <v>570</v>
      </c>
      <c r="BM58" s="262"/>
      <c r="BN58" t="s">
        <v>756</v>
      </c>
      <c r="BO58" t="s">
        <v>720</v>
      </c>
    </row>
    <row r="59" spans="1:67">
      <c r="A59" s="255"/>
      <c r="B59" s="256">
        <v>42976</v>
      </c>
      <c r="C59" s="257" t="s">
        <v>701</v>
      </c>
      <c r="D59" s="258" t="s">
        <v>512</v>
      </c>
      <c r="E59" s="258"/>
      <c r="F59" s="258" t="s">
        <v>850</v>
      </c>
      <c r="H59" s="259"/>
      <c r="I59" s="259"/>
      <c r="J59" s="259"/>
      <c r="K59" s="258" t="s">
        <v>402</v>
      </c>
      <c r="L59" s="256">
        <v>42906</v>
      </c>
      <c r="M59" s="258">
        <v>119.83</v>
      </c>
      <c r="N59" s="258">
        <v>31.27</v>
      </c>
      <c r="O59" s="258"/>
      <c r="P59" s="258"/>
      <c r="Q59" s="258"/>
      <c r="R59" s="260"/>
      <c r="S59" s="258"/>
      <c r="T59" s="258"/>
      <c r="U59" s="258"/>
      <c r="V59" s="258"/>
      <c r="W59" s="258">
        <v>16.2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9"/>
      <c r="AN59" s="259"/>
      <c r="AO59" s="259"/>
      <c r="AP59" s="261"/>
      <c r="AQ59" s="259"/>
      <c r="AR59" s="259"/>
      <c r="AS59" s="258"/>
      <c r="AT59" s="259"/>
      <c r="AU59" s="259"/>
      <c r="AV59" s="259"/>
      <c r="AW59" s="259"/>
      <c r="AX59" s="259"/>
      <c r="AY59" s="259"/>
      <c r="AZ59" s="259"/>
      <c r="BA59" s="259"/>
      <c r="BB59" s="259"/>
      <c r="BC59" s="259"/>
      <c r="BD59" s="259"/>
      <c r="BE59" s="259"/>
      <c r="BF59" s="259"/>
      <c r="BG59" s="259"/>
      <c r="BH59" s="259"/>
      <c r="BI59" s="262"/>
      <c r="BJ59" s="262"/>
      <c r="BK59" s="259"/>
      <c r="BL59" s="259"/>
      <c r="BM59" s="262"/>
    </row>
    <row r="60" spans="1:67">
      <c r="A60" s="255">
        <v>589</v>
      </c>
      <c r="B60" s="256">
        <v>42976</v>
      </c>
      <c r="C60" s="257" t="s">
        <v>701</v>
      </c>
      <c r="D60" s="258" t="s">
        <v>512</v>
      </c>
      <c r="E60" s="258"/>
      <c r="F60" s="258" t="s">
        <v>850</v>
      </c>
      <c r="H60" s="259" t="s">
        <v>885</v>
      </c>
      <c r="I60" s="259" t="s">
        <v>965</v>
      </c>
      <c r="J60" s="259"/>
      <c r="K60" s="258" t="s">
        <v>431</v>
      </c>
      <c r="L60" s="256">
        <v>42917</v>
      </c>
      <c r="M60" s="258">
        <v>176.61</v>
      </c>
      <c r="N60" s="258">
        <v>44.94</v>
      </c>
      <c r="O60" s="258"/>
      <c r="P60" s="258"/>
      <c r="Q60" s="258"/>
      <c r="R60" s="260"/>
      <c r="S60" s="258"/>
      <c r="T60" s="258"/>
      <c r="U60" s="258"/>
      <c r="V60" s="258"/>
      <c r="W60" s="258">
        <v>26.44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885</v>
      </c>
      <c r="AN60" s="259"/>
      <c r="AO60" s="259"/>
      <c r="AP60" s="261"/>
      <c r="AQ60" s="259"/>
      <c r="AR60" s="259" t="s">
        <v>885</v>
      </c>
      <c r="AS60" s="258"/>
      <c r="AT60" s="259">
        <v>0</v>
      </c>
      <c r="AU60" s="259">
        <v>0</v>
      </c>
      <c r="AV60" s="259">
        <v>0</v>
      </c>
      <c r="AW60" s="259">
        <v>30</v>
      </c>
      <c r="AX60" s="259">
        <v>0</v>
      </c>
      <c r="AY60" s="259">
        <v>2</v>
      </c>
      <c r="AZ60" s="259">
        <v>0</v>
      </c>
      <c r="BA60" s="259">
        <v>0</v>
      </c>
      <c r="BB60" s="259">
        <v>0</v>
      </c>
      <c r="BC60" s="259">
        <v>0</v>
      </c>
      <c r="BD60" s="259"/>
      <c r="BE60" s="259" t="s">
        <v>885</v>
      </c>
      <c r="BF60" s="259"/>
      <c r="BG60" s="259" t="s">
        <v>885</v>
      </c>
      <c r="BH60" s="259"/>
      <c r="BI60" s="262"/>
      <c r="BJ60" s="262"/>
      <c r="BK60" s="259"/>
      <c r="BL60" s="259" t="s">
        <v>570</v>
      </c>
      <c r="BM60" s="262"/>
      <c r="BN60" t="s">
        <v>761</v>
      </c>
      <c r="BO60" s="263" t="s">
        <v>720</v>
      </c>
    </row>
    <row r="61" spans="1:67">
      <c r="A61" s="255">
        <v>395</v>
      </c>
      <c r="B61" s="256">
        <v>42976</v>
      </c>
      <c r="C61" s="257" t="s">
        <v>701</v>
      </c>
      <c r="D61" s="258" t="s">
        <v>512</v>
      </c>
      <c r="E61" s="258"/>
      <c r="F61" s="258" t="s">
        <v>850</v>
      </c>
      <c r="H61" s="259" t="s">
        <v>713</v>
      </c>
      <c r="I61" s="259" t="s">
        <v>885</v>
      </c>
      <c r="J61" s="259"/>
      <c r="K61" s="258" t="s">
        <v>432</v>
      </c>
      <c r="L61" s="256">
        <v>42736</v>
      </c>
      <c r="M61" s="258">
        <v>140.66</v>
      </c>
      <c r="N61" s="258">
        <v>37.869999999999997</v>
      </c>
      <c r="O61" s="258"/>
      <c r="P61" s="258"/>
      <c r="Q61" s="258"/>
      <c r="R61" s="260"/>
      <c r="S61" s="258"/>
      <c r="T61" s="258"/>
      <c r="U61" s="258"/>
      <c r="V61" s="258"/>
      <c r="W61" s="258">
        <v>18.170000000000002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885</v>
      </c>
      <c r="AN61" s="259"/>
      <c r="AO61" s="259"/>
      <c r="AP61" s="261" t="s">
        <v>963</v>
      </c>
      <c r="AQ61" s="259">
        <v>8</v>
      </c>
      <c r="AR61" s="259" t="s">
        <v>721</v>
      </c>
      <c r="AS61" s="258"/>
      <c r="AT61" s="259">
        <v>0</v>
      </c>
      <c r="AU61" s="259">
        <v>0</v>
      </c>
      <c r="AV61" s="259">
        <v>0</v>
      </c>
      <c r="AW61" s="259">
        <v>30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>
        <v>24</v>
      </c>
      <c r="BE61" s="259" t="s">
        <v>713</v>
      </c>
      <c r="BF61" s="259"/>
      <c r="BG61" s="259" t="s">
        <v>713</v>
      </c>
      <c r="BH61" s="259"/>
      <c r="BI61" s="262" t="s">
        <v>833</v>
      </c>
      <c r="BJ61" s="262" t="s">
        <v>709</v>
      </c>
      <c r="BK61" s="259">
        <v>20</v>
      </c>
      <c r="BL61" s="259" t="s">
        <v>570</v>
      </c>
      <c r="BM61" s="262"/>
      <c r="BN61" t="s">
        <v>834</v>
      </c>
      <c r="BO61" s="263" t="s">
        <v>720</v>
      </c>
    </row>
    <row r="62" spans="1:67">
      <c r="A62" s="255">
        <v>937</v>
      </c>
      <c r="B62" s="256">
        <v>42976</v>
      </c>
      <c r="C62" s="257" t="s">
        <v>701</v>
      </c>
      <c r="D62" s="258" t="s">
        <v>512</v>
      </c>
      <c r="E62" s="258"/>
      <c r="F62" s="258" t="s">
        <v>850</v>
      </c>
      <c r="H62" s="259" t="s">
        <v>713</v>
      </c>
      <c r="I62" s="259" t="s">
        <v>885</v>
      </c>
      <c r="J62" s="259"/>
      <c r="K62" s="258" t="s">
        <v>433</v>
      </c>
      <c r="L62" s="256">
        <v>42917</v>
      </c>
      <c r="M62" s="258">
        <v>163.16</v>
      </c>
      <c r="N62" s="258">
        <v>58.61</v>
      </c>
      <c r="O62" s="258"/>
      <c r="P62" s="258"/>
      <c r="Q62" s="258"/>
      <c r="R62" s="260"/>
      <c r="S62" s="258"/>
      <c r="T62" s="258"/>
      <c r="U62" s="258"/>
      <c r="V62" s="258"/>
      <c r="W62" s="258">
        <v>28.89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 t="s">
        <v>851</v>
      </c>
      <c r="AM62" s="259" t="s">
        <v>885</v>
      </c>
      <c r="AN62" s="259"/>
      <c r="AO62" s="259"/>
      <c r="AP62" s="261" t="s">
        <v>963</v>
      </c>
      <c r="AQ62" s="259">
        <v>6.4</v>
      </c>
      <c r="AR62" s="259" t="s">
        <v>721</v>
      </c>
      <c r="AS62" s="258"/>
      <c r="AT62" s="259">
        <v>18</v>
      </c>
      <c r="AU62" s="259">
        <v>0</v>
      </c>
      <c r="AV62" s="259">
        <v>16</v>
      </c>
      <c r="AW62" s="259">
        <v>0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0</v>
      </c>
      <c r="BD62" s="259"/>
      <c r="BE62" s="259" t="s">
        <v>885</v>
      </c>
      <c r="BF62" s="259"/>
      <c r="BG62" s="259" t="s">
        <v>885</v>
      </c>
      <c r="BH62" s="259"/>
      <c r="BI62" s="262"/>
      <c r="BJ62" s="262"/>
      <c r="BK62" s="259"/>
      <c r="BL62" s="259" t="s">
        <v>570</v>
      </c>
      <c r="BM62" s="262" t="s">
        <v>827</v>
      </c>
      <c r="BN62" t="s">
        <v>561</v>
      </c>
      <c r="BO62" s="263" t="s">
        <v>720</v>
      </c>
    </row>
    <row r="63" spans="1:67">
      <c r="A63" s="255"/>
      <c r="B63" s="256">
        <v>42976</v>
      </c>
      <c r="C63" s="257" t="s">
        <v>701</v>
      </c>
      <c r="D63" s="258" t="s">
        <v>512</v>
      </c>
      <c r="E63" s="258"/>
      <c r="F63" s="258" t="s">
        <v>850</v>
      </c>
      <c r="H63" s="259"/>
      <c r="I63" s="259"/>
      <c r="J63" s="259"/>
      <c r="K63" s="258" t="s">
        <v>406</v>
      </c>
      <c r="L63" s="256">
        <v>42917</v>
      </c>
      <c r="M63" s="258">
        <v>282.56599999999997</v>
      </c>
      <c r="N63" s="327">
        <v>55.960999999999999</v>
      </c>
      <c r="O63" s="258"/>
      <c r="P63" s="258"/>
      <c r="Q63" s="258"/>
      <c r="R63" s="260"/>
      <c r="S63" s="258"/>
      <c r="T63" s="258"/>
      <c r="U63" s="258"/>
      <c r="V63" s="258"/>
      <c r="W63" s="327">
        <v>28.481000000000002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9"/>
      <c r="AN63" s="259"/>
      <c r="AO63" s="259"/>
      <c r="AP63" s="261"/>
      <c r="AQ63" s="259"/>
      <c r="AR63" s="259"/>
      <c r="AS63" s="258"/>
      <c r="AT63" s="259"/>
      <c r="AU63" s="259"/>
      <c r="AV63" s="259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62"/>
      <c r="BJ63" s="262"/>
      <c r="BK63" s="259"/>
      <c r="BL63" s="259"/>
      <c r="BM63" s="262"/>
      <c r="BO63" s="263"/>
    </row>
    <row r="64" spans="1:67">
      <c r="A64" s="255">
        <v>343</v>
      </c>
      <c r="B64" s="256">
        <v>42976</v>
      </c>
      <c r="C64" s="257" t="s">
        <v>701</v>
      </c>
      <c r="D64" s="258" t="s">
        <v>512</v>
      </c>
      <c r="E64" s="258"/>
      <c r="F64" s="258" t="s">
        <v>850</v>
      </c>
      <c r="H64" s="259" t="s">
        <v>713</v>
      </c>
      <c r="I64" s="259" t="s">
        <v>885</v>
      </c>
      <c r="J64" s="259"/>
      <c r="K64" s="258" t="s">
        <v>434</v>
      </c>
      <c r="L64" s="256">
        <v>42736</v>
      </c>
      <c r="M64" s="258">
        <v>120</v>
      </c>
      <c r="N64">
        <v>36.06</v>
      </c>
      <c r="O64" s="258"/>
      <c r="P64" s="258"/>
      <c r="Q64" s="258"/>
      <c r="R64" s="260"/>
      <c r="S64" s="258"/>
      <c r="T64" s="258"/>
      <c r="U64" s="258"/>
      <c r="V64" s="258"/>
      <c r="W64">
        <v>16.05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 t="s">
        <v>851</v>
      </c>
      <c r="AM64" s="259" t="s">
        <v>885</v>
      </c>
      <c r="AN64" s="259"/>
      <c r="AO64" s="259"/>
      <c r="AP64" s="261" t="s">
        <v>963</v>
      </c>
      <c r="AQ64" s="259">
        <v>5.5</v>
      </c>
      <c r="AR64" s="259" t="s">
        <v>721</v>
      </c>
      <c r="AS64" s="258"/>
      <c r="AT64" s="259">
        <v>0</v>
      </c>
      <c r="AU64" s="259">
        <v>0</v>
      </c>
      <c r="AV64" s="259">
        <v>10</v>
      </c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24</v>
      </c>
      <c r="BE64" s="259" t="s">
        <v>713</v>
      </c>
      <c r="BF64" s="259">
        <v>24</v>
      </c>
      <c r="BG64" s="259" t="s">
        <v>885</v>
      </c>
      <c r="BH64" s="259"/>
      <c r="BI64" s="262"/>
      <c r="BJ64" s="262"/>
      <c r="BK64" s="259"/>
      <c r="BL64" s="259" t="s">
        <v>570</v>
      </c>
      <c r="BM64" s="262"/>
      <c r="BN64" t="s">
        <v>606</v>
      </c>
      <c r="BO64" s="263" t="s">
        <v>720</v>
      </c>
    </row>
    <row r="65" spans="1:67">
      <c r="A65" s="255">
        <v>3006</v>
      </c>
      <c r="B65" s="256">
        <v>42976</v>
      </c>
      <c r="C65" s="257" t="s">
        <v>701</v>
      </c>
      <c r="D65" s="258" t="s">
        <v>512</v>
      </c>
      <c r="E65" s="258"/>
      <c r="F65" s="258" t="s">
        <v>850</v>
      </c>
      <c r="H65" s="259" t="s">
        <v>885</v>
      </c>
      <c r="I65" s="259" t="s">
        <v>965</v>
      </c>
      <c r="J65" s="259"/>
      <c r="K65" s="258" t="s">
        <v>435</v>
      </c>
      <c r="L65" s="256">
        <v>42736</v>
      </c>
      <c r="M65" s="258">
        <v>129.04499999999999</v>
      </c>
      <c r="N65" s="258">
        <v>38.167999999999999</v>
      </c>
      <c r="O65" s="258"/>
      <c r="P65" s="258"/>
      <c r="Q65" s="258"/>
      <c r="R65" s="260"/>
      <c r="S65" s="258"/>
      <c r="T65" s="258"/>
      <c r="U65" s="258"/>
      <c r="V65" s="258"/>
      <c r="W65" s="258">
        <v>23.707000000000001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 t="s">
        <v>851</v>
      </c>
      <c r="AM65" s="259" t="s">
        <v>885</v>
      </c>
      <c r="AN65" s="259"/>
      <c r="AO65" s="259"/>
      <c r="AP65" s="261"/>
      <c r="AQ65" s="259"/>
      <c r="AR65" s="259" t="s">
        <v>885</v>
      </c>
      <c r="AS65" s="258"/>
      <c r="AT65" s="259">
        <v>0</v>
      </c>
      <c r="AU65" s="259">
        <v>30</v>
      </c>
      <c r="AV65" s="259">
        <v>0</v>
      </c>
      <c r="AW65" s="259">
        <v>5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885</v>
      </c>
      <c r="BF65" s="259"/>
      <c r="BG65" s="259" t="s">
        <v>885</v>
      </c>
      <c r="BH65" s="259"/>
      <c r="BI65" s="262" t="s">
        <v>789</v>
      </c>
      <c r="BJ65" s="262" t="s">
        <v>790</v>
      </c>
      <c r="BK65" s="259">
        <v>50</v>
      </c>
      <c r="BL65" s="259" t="s">
        <v>570</v>
      </c>
      <c r="BM65" s="262"/>
      <c r="BN65" t="s">
        <v>534</v>
      </c>
      <c r="BO65" s="263" t="s">
        <v>720</v>
      </c>
    </row>
    <row r="66" spans="1:67">
      <c r="A66" s="255">
        <v>1869</v>
      </c>
      <c r="B66" s="256">
        <v>42976</v>
      </c>
      <c r="C66" s="262" t="s">
        <v>701</v>
      </c>
      <c r="D66" s="258" t="s">
        <v>512</v>
      </c>
      <c r="E66" s="258"/>
      <c r="F66" s="258" t="s">
        <v>850</v>
      </c>
      <c r="H66" s="259" t="s">
        <v>713</v>
      </c>
      <c r="I66" s="259" t="s">
        <v>885</v>
      </c>
      <c r="J66" s="259"/>
      <c r="K66" s="258" t="s">
        <v>436</v>
      </c>
      <c r="L66" s="256">
        <v>42917</v>
      </c>
      <c r="M66" s="258">
        <v>167.4</v>
      </c>
      <c r="N66" s="258">
        <v>58.960999999999999</v>
      </c>
      <c r="O66" s="258"/>
      <c r="P66" s="258"/>
      <c r="Q66" s="258"/>
      <c r="R66" s="260"/>
      <c r="S66" s="258"/>
      <c r="T66" s="258"/>
      <c r="U66" s="258"/>
      <c r="V66" s="258"/>
      <c r="W66" s="258">
        <v>36.539000000000001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 t="s">
        <v>851</v>
      </c>
      <c r="AM66" s="259" t="s">
        <v>885</v>
      </c>
      <c r="AN66" s="259"/>
      <c r="AO66" s="259"/>
      <c r="AP66" s="261" t="s">
        <v>963</v>
      </c>
      <c r="AQ66" s="259">
        <v>6.2</v>
      </c>
      <c r="AR66" s="259" t="s">
        <v>885</v>
      </c>
      <c r="AS66" s="258"/>
      <c r="AT66" s="259">
        <v>0</v>
      </c>
      <c r="AU66" s="259">
        <v>0</v>
      </c>
      <c r="AV66" s="259">
        <v>0</v>
      </c>
      <c r="AW66" s="259">
        <v>27</v>
      </c>
      <c r="AX66" s="259">
        <v>0</v>
      </c>
      <c r="AY66" s="259">
        <v>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885</v>
      </c>
      <c r="BF66" s="259">
        <v>24</v>
      </c>
      <c r="BG66" s="259" t="s">
        <v>885</v>
      </c>
      <c r="BH66" s="259"/>
      <c r="BI66" s="262" t="s">
        <v>967</v>
      </c>
      <c r="BJ66" s="262" t="s">
        <v>968</v>
      </c>
      <c r="BK66" s="259"/>
      <c r="BL66" s="259" t="s">
        <v>570</v>
      </c>
      <c r="BM66" s="262"/>
      <c r="BN66" t="s">
        <v>535</v>
      </c>
      <c r="BO66" t="s">
        <v>720</v>
      </c>
    </row>
    <row r="67" spans="1:67">
      <c r="A67" s="255">
        <v>847</v>
      </c>
      <c r="B67" s="256">
        <v>42976</v>
      </c>
      <c r="C67" s="257" t="s">
        <v>701</v>
      </c>
      <c r="D67" s="258" t="s">
        <v>512</v>
      </c>
      <c r="E67" s="258"/>
      <c r="F67" s="258" t="s">
        <v>800</v>
      </c>
      <c r="H67" s="259" t="s">
        <v>713</v>
      </c>
      <c r="I67" s="259" t="s">
        <v>885</v>
      </c>
      <c r="J67" s="259"/>
      <c r="K67" s="258" t="s">
        <v>882</v>
      </c>
      <c r="L67" s="256">
        <v>42736</v>
      </c>
      <c r="M67" s="258">
        <v>137.58000000000001</v>
      </c>
      <c r="N67" s="258">
        <v>31.86</v>
      </c>
      <c r="O67" s="258"/>
      <c r="P67" s="258"/>
      <c r="Q67" s="258"/>
      <c r="R67" s="260"/>
      <c r="S67" s="258"/>
      <c r="T67" s="258"/>
      <c r="U67" s="258"/>
      <c r="V67" s="258"/>
      <c r="W67" s="258">
        <v>18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7.73</v>
      </c>
      <c r="AI67" s="258"/>
      <c r="AJ67" s="258"/>
      <c r="AK67" s="258"/>
      <c r="AL67" s="258" t="s">
        <v>801</v>
      </c>
      <c r="AM67" s="259" t="s">
        <v>885</v>
      </c>
      <c r="AN67" s="259"/>
      <c r="AO67" s="259"/>
      <c r="AP67" s="261" t="s">
        <v>963</v>
      </c>
      <c r="AQ67" s="259">
        <v>5</v>
      </c>
      <c r="AR67" s="259" t="s">
        <v>721</v>
      </c>
      <c r="AS67" s="258"/>
      <c r="AT67" s="259">
        <v>0</v>
      </c>
      <c r="AU67" s="259">
        <v>0</v>
      </c>
      <c r="AV67" s="259">
        <v>0</v>
      </c>
      <c r="AW67" s="259">
        <v>26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2</v>
      </c>
      <c r="BD67" s="259"/>
      <c r="BE67" s="259" t="s">
        <v>885</v>
      </c>
      <c r="BF67" s="259">
        <v>12</v>
      </c>
      <c r="BG67" s="259" t="s">
        <v>885</v>
      </c>
      <c r="BH67" s="259"/>
      <c r="BI67" s="262" t="s">
        <v>708</v>
      </c>
      <c r="BJ67" s="262" t="s">
        <v>709</v>
      </c>
      <c r="BK67" s="259">
        <v>100</v>
      </c>
      <c r="BL67" s="259" t="s">
        <v>570</v>
      </c>
      <c r="BM67" s="262"/>
      <c r="BN67" t="s">
        <v>607</v>
      </c>
      <c r="BO67" s="263" t="s">
        <v>720</v>
      </c>
    </row>
    <row r="68" spans="1:67">
      <c r="A68" s="255">
        <v>2121</v>
      </c>
      <c r="B68" s="256">
        <v>42976</v>
      </c>
      <c r="C68" s="262" t="s">
        <v>701</v>
      </c>
      <c r="D68" s="258" t="s">
        <v>512</v>
      </c>
      <c r="E68" s="258"/>
      <c r="F68" s="258" t="s">
        <v>800</v>
      </c>
      <c r="H68" s="259" t="s">
        <v>713</v>
      </c>
      <c r="I68" s="259" t="s">
        <v>885</v>
      </c>
      <c r="J68" s="259"/>
      <c r="K68" s="258" t="s">
        <v>1166</v>
      </c>
      <c r="L68" s="256">
        <v>42917</v>
      </c>
      <c r="M68" s="258">
        <v>124.68</v>
      </c>
      <c r="N68" s="258">
        <v>39.51</v>
      </c>
      <c r="O68" s="258"/>
      <c r="P68" s="258"/>
      <c r="Q68" s="258"/>
      <c r="R68" s="260"/>
      <c r="S68" s="258"/>
      <c r="T68" s="258"/>
      <c r="U68" s="258"/>
      <c r="V68" s="258"/>
      <c r="W68" s="258">
        <v>20.54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34.44</v>
      </c>
      <c r="AI68" s="258"/>
      <c r="AJ68" s="258"/>
      <c r="AK68" s="258"/>
      <c r="AL68" s="258" t="s">
        <v>801</v>
      </c>
      <c r="AM68" s="259" t="s">
        <v>885</v>
      </c>
      <c r="AN68" s="259"/>
      <c r="AO68" s="259"/>
      <c r="AP68" s="261" t="s">
        <v>963</v>
      </c>
      <c r="AQ68" s="259">
        <v>6.5</v>
      </c>
      <c r="AR68" s="259" t="s">
        <v>885</v>
      </c>
      <c r="AS68" s="258"/>
      <c r="AT68" s="259">
        <v>0</v>
      </c>
      <c r="AU68" s="259">
        <v>0</v>
      </c>
      <c r="AV68" s="259">
        <v>0</v>
      </c>
      <c r="AW68" s="259">
        <v>2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/>
      <c r="BE68" s="259" t="s">
        <v>885</v>
      </c>
      <c r="BF68" s="259"/>
      <c r="BG68" s="259" t="s">
        <v>885</v>
      </c>
      <c r="BH68" s="259"/>
      <c r="BI68" s="262" t="s">
        <v>671</v>
      </c>
      <c r="BJ68" s="262"/>
      <c r="BK68" s="259"/>
      <c r="BL68" s="259" t="s">
        <v>570</v>
      </c>
      <c r="BM68" s="262" t="s">
        <v>672</v>
      </c>
      <c r="BN68" t="s">
        <v>515</v>
      </c>
      <c r="BO68" t="s">
        <v>720</v>
      </c>
    </row>
    <row r="69" spans="1:67">
      <c r="A69" s="255">
        <v>1798</v>
      </c>
      <c r="B69" s="256">
        <v>42976</v>
      </c>
      <c r="C69" s="262" t="s">
        <v>701</v>
      </c>
      <c r="D69" s="258" t="s">
        <v>512</v>
      </c>
      <c r="E69" s="258"/>
      <c r="F69" s="258" t="s">
        <v>800</v>
      </c>
      <c r="H69" s="259" t="s">
        <v>885</v>
      </c>
      <c r="I69" s="259" t="s">
        <v>965</v>
      </c>
      <c r="J69" s="259"/>
      <c r="K69" s="258" t="s">
        <v>914</v>
      </c>
      <c r="L69" s="256">
        <v>42736</v>
      </c>
      <c r="M69" s="258">
        <v>143.58000000000001</v>
      </c>
      <c r="N69" s="258">
        <v>35.99</v>
      </c>
      <c r="O69" s="258"/>
      <c r="P69" s="258"/>
      <c r="Q69" s="258"/>
      <c r="R69" s="260"/>
      <c r="S69" s="258"/>
      <c r="T69" s="258"/>
      <c r="U69" s="258"/>
      <c r="V69" s="258"/>
      <c r="W69" s="258">
        <v>18.71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9.36</v>
      </c>
      <c r="AI69" s="258"/>
      <c r="AJ69" s="258"/>
      <c r="AK69" s="258"/>
      <c r="AL69" s="258" t="s">
        <v>801</v>
      </c>
      <c r="AM69" s="259" t="s">
        <v>885</v>
      </c>
      <c r="AN69" s="259"/>
      <c r="AO69" s="259"/>
      <c r="AP69" s="261"/>
      <c r="AQ69" s="259"/>
      <c r="AR69" s="259" t="s">
        <v>885</v>
      </c>
      <c r="AS69" s="258"/>
      <c r="AT69" s="259">
        <v>0</v>
      </c>
      <c r="AU69" s="259">
        <v>0</v>
      </c>
      <c r="AV69" s="259">
        <v>0</v>
      </c>
      <c r="AW69" s="259">
        <v>3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12</v>
      </c>
      <c r="BE69" s="259" t="s">
        <v>713</v>
      </c>
      <c r="BF69" s="259"/>
      <c r="BG69" s="259" t="s">
        <v>885</v>
      </c>
      <c r="BH69" s="259"/>
      <c r="BI69" s="258"/>
      <c r="BJ69" s="258"/>
      <c r="BK69" s="259"/>
      <c r="BL69" s="259" t="s">
        <v>570</v>
      </c>
      <c r="BM69" s="258"/>
      <c r="BN69" t="s">
        <v>516</v>
      </c>
      <c r="BO69" t="s">
        <v>720</v>
      </c>
    </row>
    <row r="70" spans="1:67">
      <c r="A70" s="255">
        <v>924</v>
      </c>
      <c r="B70" s="256">
        <v>42976</v>
      </c>
      <c r="C70" s="257" t="s">
        <v>701</v>
      </c>
      <c r="D70" s="258" t="s">
        <v>512</v>
      </c>
      <c r="E70" s="258"/>
      <c r="F70" s="258" t="s">
        <v>800</v>
      </c>
      <c r="H70" s="259" t="s">
        <v>713</v>
      </c>
      <c r="I70" s="259" t="s">
        <v>885</v>
      </c>
      <c r="J70" s="259"/>
      <c r="K70" s="258" t="s">
        <v>1017</v>
      </c>
      <c r="L70" s="256">
        <v>42767</v>
      </c>
      <c r="M70" s="258">
        <v>134.94999999999999</v>
      </c>
      <c r="N70" s="258">
        <v>31.85</v>
      </c>
      <c r="O70" s="258"/>
      <c r="P70" s="258"/>
      <c r="Q70" s="258"/>
      <c r="R70" s="260"/>
      <c r="S70" s="258"/>
      <c r="T70" s="258"/>
      <c r="U70" s="258"/>
      <c r="V70" s="258"/>
      <c r="W70" s="258">
        <v>17.8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6.89</v>
      </c>
      <c r="AI70" s="258"/>
      <c r="AJ70" s="258"/>
      <c r="AK70" s="258"/>
      <c r="AL70" s="258" t="s">
        <v>801</v>
      </c>
      <c r="AM70" s="259" t="s">
        <v>885</v>
      </c>
      <c r="AN70" s="259"/>
      <c r="AO70" s="259"/>
      <c r="AP70" s="261" t="s">
        <v>963</v>
      </c>
      <c r="AQ70" s="259">
        <v>8</v>
      </c>
      <c r="AR70" s="259" t="s">
        <v>721</v>
      </c>
      <c r="AS70" s="258"/>
      <c r="AT70" s="259">
        <v>0</v>
      </c>
      <c r="AU70" s="259">
        <v>0</v>
      </c>
      <c r="AV70" s="259">
        <v>7</v>
      </c>
      <c r="AW70" s="259">
        <v>0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>
        <v>24</v>
      </c>
      <c r="BE70" s="259" t="s">
        <v>713</v>
      </c>
      <c r="BF70" s="259">
        <v>24</v>
      </c>
      <c r="BG70" s="259" t="s">
        <v>885</v>
      </c>
      <c r="BH70" s="259"/>
      <c r="BI70" s="262"/>
      <c r="BJ70" s="262"/>
      <c r="BK70" s="259"/>
      <c r="BL70" s="259" t="s">
        <v>570</v>
      </c>
      <c r="BM70" s="262"/>
      <c r="BN70" t="s">
        <v>517</v>
      </c>
      <c r="BO70" s="263" t="s">
        <v>720</v>
      </c>
    </row>
    <row r="71" spans="1:67">
      <c r="A71" s="255">
        <v>625</v>
      </c>
      <c r="B71" s="256">
        <v>42976</v>
      </c>
      <c r="C71" s="257" t="s">
        <v>701</v>
      </c>
      <c r="D71" s="258" t="s">
        <v>512</v>
      </c>
      <c r="E71" s="258"/>
      <c r="F71" s="258" t="s">
        <v>800</v>
      </c>
      <c r="H71" s="259" t="s">
        <v>713</v>
      </c>
      <c r="I71" s="259" t="s">
        <v>885</v>
      </c>
      <c r="J71" s="259"/>
      <c r="K71" s="258" t="s">
        <v>926</v>
      </c>
      <c r="L71" s="256">
        <v>42917</v>
      </c>
      <c r="M71">
        <v>118.75</v>
      </c>
      <c r="N71">
        <v>40.32</v>
      </c>
      <c r="O71" s="258"/>
      <c r="P71" s="258"/>
      <c r="Q71" s="258"/>
      <c r="R71" s="260"/>
      <c r="S71" s="258"/>
      <c r="T71" s="258"/>
      <c r="U71" s="258"/>
      <c r="V71" s="258"/>
      <c r="W71">
        <v>20.96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>
        <v>35.15</v>
      </c>
      <c r="AI71" s="258"/>
      <c r="AJ71" s="258"/>
      <c r="AK71" s="258"/>
      <c r="AL71" s="258" t="s">
        <v>801</v>
      </c>
      <c r="AM71" s="259" t="s">
        <v>885</v>
      </c>
      <c r="AN71" s="259"/>
      <c r="AO71" s="259"/>
      <c r="AP71" s="261" t="s">
        <v>963</v>
      </c>
      <c r="AQ71" s="259">
        <v>6.5</v>
      </c>
      <c r="AR71" s="259" t="s">
        <v>721</v>
      </c>
      <c r="AS71" s="258"/>
      <c r="AT71" s="259">
        <v>0</v>
      </c>
      <c r="AU71" s="259">
        <v>0</v>
      </c>
      <c r="AV71" s="259">
        <v>0</v>
      </c>
      <c r="AW71" s="259">
        <v>0</v>
      </c>
      <c r="AX71" s="259">
        <v>0</v>
      </c>
      <c r="AY71" s="259">
        <v>30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885</v>
      </c>
      <c r="BF71" s="259"/>
      <c r="BG71" s="259" t="s">
        <v>885</v>
      </c>
      <c r="BH71" s="259"/>
      <c r="BI71" s="262" t="s">
        <v>828</v>
      </c>
      <c r="BJ71" s="262"/>
      <c r="BK71" s="259"/>
      <c r="BL71" s="259" t="s">
        <v>570</v>
      </c>
      <c r="BM71" s="262"/>
      <c r="BN71" t="s">
        <v>609</v>
      </c>
      <c r="BO71" s="263" t="s">
        <v>720</v>
      </c>
    </row>
    <row r="72" spans="1:67">
      <c r="A72" s="255">
        <v>2386</v>
      </c>
      <c r="B72" s="256">
        <v>42976</v>
      </c>
      <c r="C72" s="257" t="s">
        <v>701</v>
      </c>
      <c r="D72" s="258" t="s">
        <v>512</v>
      </c>
      <c r="E72" s="258"/>
      <c r="F72" s="258" t="s">
        <v>800</v>
      </c>
      <c r="H72" s="259" t="s">
        <v>713</v>
      </c>
      <c r="I72" s="259" t="s">
        <v>885</v>
      </c>
      <c r="J72" s="259"/>
      <c r="K72" s="258" t="s">
        <v>845</v>
      </c>
      <c r="L72" s="256">
        <v>42917</v>
      </c>
      <c r="M72" s="258">
        <v>160</v>
      </c>
      <c r="N72" s="258">
        <v>48</v>
      </c>
      <c r="O72" s="258"/>
      <c r="P72" s="258"/>
      <c r="Q72" s="258"/>
      <c r="R72" s="260"/>
      <c r="S72" s="258"/>
      <c r="T72" s="258"/>
      <c r="U72" s="258"/>
      <c r="V72" s="258"/>
      <c r="W72" s="258">
        <v>29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9</v>
      </c>
      <c r="AI72" s="258"/>
      <c r="AJ72" s="258"/>
      <c r="AK72" s="258"/>
      <c r="AL72" s="258" t="s">
        <v>801</v>
      </c>
      <c r="AM72" s="259" t="s">
        <v>885</v>
      </c>
      <c r="AN72" s="259"/>
      <c r="AO72" s="259"/>
      <c r="AP72" s="261" t="s">
        <v>963</v>
      </c>
      <c r="AQ72" s="259">
        <v>6.8</v>
      </c>
      <c r="AR72" s="259" t="s">
        <v>885</v>
      </c>
      <c r="AS72" s="258"/>
      <c r="AT72" s="259">
        <v>0</v>
      </c>
      <c r="AU72" s="259">
        <v>0</v>
      </c>
      <c r="AV72" s="259">
        <v>0</v>
      </c>
      <c r="AW72" s="259">
        <v>39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885</v>
      </c>
      <c r="BF72" s="259"/>
      <c r="BG72" s="259" t="s">
        <v>885</v>
      </c>
      <c r="BH72" s="259"/>
      <c r="BI72" s="258"/>
      <c r="BJ72" s="262"/>
      <c r="BK72" s="259"/>
      <c r="BL72" s="259" t="s">
        <v>570</v>
      </c>
      <c r="BM72" s="262" t="s">
        <v>846</v>
      </c>
      <c r="BN72" t="s">
        <v>677</v>
      </c>
      <c r="BO72" t="s">
        <v>619</v>
      </c>
    </row>
    <row r="73" spans="1:67">
      <c r="A73" s="255">
        <v>416</v>
      </c>
      <c r="B73" s="256">
        <v>42976</v>
      </c>
      <c r="C73" s="257" t="s">
        <v>701</v>
      </c>
      <c r="D73" s="258" t="s">
        <v>512</v>
      </c>
      <c r="E73" s="258"/>
      <c r="F73" s="258" t="s">
        <v>800</v>
      </c>
      <c r="H73" s="259" t="s">
        <v>713</v>
      </c>
      <c r="I73" s="259" t="s">
        <v>885</v>
      </c>
      <c r="J73" s="259"/>
      <c r="K73" s="258" t="s">
        <v>930</v>
      </c>
      <c r="L73" s="256">
        <v>42736</v>
      </c>
      <c r="M73" s="258">
        <v>122.19</v>
      </c>
      <c r="N73" s="258">
        <v>32.79</v>
      </c>
      <c r="O73" s="258" t="s">
        <v>1068</v>
      </c>
      <c r="P73" s="258">
        <v>600</v>
      </c>
      <c r="Q73" s="258">
        <v>31.69</v>
      </c>
      <c r="R73" s="260"/>
      <c r="S73" s="258"/>
      <c r="T73" s="258"/>
      <c r="U73" s="258"/>
      <c r="V73" s="258"/>
      <c r="W73" s="258">
        <v>15.42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5.12</v>
      </c>
      <c r="AI73" s="258"/>
      <c r="AJ73" s="258"/>
      <c r="AK73" s="258"/>
      <c r="AL73" s="258" t="s">
        <v>801</v>
      </c>
      <c r="AM73" s="259" t="s">
        <v>885</v>
      </c>
      <c r="AN73" s="259"/>
      <c r="AO73" s="259"/>
      <c r="AP73" s="261" t="s">
        <v>963</v>
      </c>
      <c r="AQ73" s="259">
        <v>6.2</v>
      </c>
      <c r="AR73" s="259" t="s">
        <v>885</v>
      </c>
      <c r="AS73" s="259"/>
      <c r="AT73" s="259">
        <v>0</v>
      </c>
      <c r="AU73" s="259">
        <v>0</v>
      </c>
      <c r="AV73" s="259">
        <v>0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12</v>
      </c>
      <c r="BE73" s="259" t="s">
        <v>885</v>
      </c>
      <c r="BF73" s="259"/>
      <c r="BG73" s="259" t="s">
        <v>885</v>
      </c>
      <c r="BH73" s="259"/>
      <c r="BI73" s="262" t="s">
        <v>805</v>
      </c>
      <c r="BJ73" s="262" t="s">
        <v>709</v>
      </c>
      <c r="BK73" s="259">
        <v>50</v>
      </c>
      <c r="BL73" s="259" t="s">
        <v>570</v>
      </c>
      <c r="BM73" s="262" t="s">
        <v>725</v>
      </c>
      <c r="BN73" t="s">
        <v>759</v>
      </c>
      <c r="BO73" s="263" t="s">
        <v>720</v>
      </c>
    </row>
    <row r="74" spans="1:67">
      <c r="A74" s="255">
        <v>2761</v>
      </c>
      <c r="B74" s="256">
        <v>42976</v>
      </c>
      <c r="C74" s="257" t="s">
        <v>701</v>
      </c>
      <c r="D74" s="258" t="s">
        <v>512</v>
      </c>
      <c r="E74" s="258"/>
      <c r="F74" s="258" t="s">
        <v>800</v>
      </c>
      <c r="H74" s="259" t="s">
        <v>885</v>
      </c>
      <c r="I74" s="259" t="s">
        <v>965</v>
      </c>
      <c r="J74" s="259"/>
      <c r="K74" s="258" t="s">
        <v>931</v>
      </c>
      <c r="L74" s="256">
        <v>42736</v>
      </c>
      <c r="M74" s="258">
        <v>173.25</v>
      </c>
      <c r="N74" s="258">
        <v>42.63</v>
      </c>
      <c r="O74" s="258"/>
      <c r="P74" s="258"/>
      <c r="Q74" s="258"/>
      <c r="R74" s="260"/>
      <c r="S74" s="258"/>
      <c r="T74" s="258"/>
      <c r="U74" s="258"/>
      <c r="V74" s="258"/>
      <c r="W74" s="258">
        <v>21.32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34.76</v>
      </c>
      <c r="AI74" s="258"/>
      <c r="AJ74" s="258"/>
      <c r="AK74" s="258"/>
      <c r="AL74" s="258" t="s">
        <v>801</v>
      </c>
      <c r="AM74" s="259" t="s">
        <v>885</v>
      </c>
      <c r="AN74" s="259"/>
      <c r="AO74" s="259"/>
      <c r="AP74" s="261"/>
      <c r="AQ74" s="259"/>
      <c r="AR74" s="259" t="s">
        <v>885</v>
      </c>
      <c r="AS74" s="258"/>
      <c r="AT74" s="259">
        <v>0</v>
      </c>
      <c r="AU74" s="259">
        <v>0</v>
      </c>
      <c r="AV74" s="259">
        <v>0</v>
      </c>
      <c r="AW74" s="259">
        <v>3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713</v>
      </c>
      <c r="BF74" s="259"/>
      <c r="BG74" s="259" t="s">
        <v>885</v>
      </c>
      <c r="BH74" s="259"/>
      <c r="BI74" s="258"/>
      <c r="BJ74" s="258"/>
      <c r="BK74" s="259"/>
      <c r="BL74" s="259" t="s">
        <v>570</v>
      </c>
      <c r="BM74" s="262" t="s">
        <v>846</v>
      </c>
      <c r="BN74" t="s">
        <v>760</v>
      </c>
      <c r="BO74" t="s">
        <v>720</v>
      </c>
    </row>
    <row r="75" spans="1:67">
      <c r="A75" s="255">
        <v>2246</v>
      </c>
      <c r="B75" s="256">
        <v>42976</v>
      </c>
      <c r="C75" s="257" t="s">
        <v>701</v>
      </c>
      <c r="D75" s="258" t="s">
        <v>512</v>
      </c>
      <c r="E75" s="258"/>
      <c r="F75" s="258" t="s">
        <v>800</v>
      </c>
      <c r="H75" s="259" t="s">
        <v>713</v>
      </c>
      <c r="I75" s="259" t="s">
        <v>885</v>
      </c>
      <c r="J75" s="259"/>
      <c r="K75" s="258" t="s">
        <v>674</v>
      </c>
      <c r="L75" s="256">
        <v>42736</v>
      </c>
      <c r="M75" s="258">
        <v>117.42</v>
      </c>
      <c r="N75" s="258">
        <v>37.53</v>
      </c>
      <c r="O75" s="258"/>
      <c r="P75" s="258"/>
      <c r="Q75" s="258"/>
      <c r="R75" s="260"/>
      <c r="S75" s="258"/>
      <c r="T75" s="258"/>
      <c r="U75" s="258"/>
      <c r="V75" s="258"/>
      <c r="W75" s="258">
        <v>19.16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9.32</v>
      </c>
      <c r="AI75" s="258"/>
      <c r="AJ75" s="258"/>
      <c r="AK75" s="258"/>
      <c r="AL75" s="258" t="s">
        <v>801</v>
      </c>
      <c r="AM75" s="259" t="s">
        <v>885</v>
      </c>
      <c r="AN75" s="259"/>
      <c r="AO75" s="259"/>
      <c r="AP75" s="261" t="s">
        <v>963</v>
      </c>
      <c r="AQ75" s="259">
        <v>6.2</v>
      </c>
      <c r="AR75" s="259" t="s">
        <v>721</v>
      </c>
      <c r="AS75" s="258"/>
      <c r="AT75" s="259">
        <v>0</v>
      </c>
      <c r="AU75" s="259">
        <v>0</v>
      </c>
      <c r="AV75" s="259">
        <v>0</v>
      </c>
      <c r="AW75" s="259">
        <v>26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885</v>
      </c>
      <c r="BF75" s="259">
        <v>12</v>
      </c>
      <c r="BG75" s="259" t="s">
        <v>885</v>
      </c>
      <c r="BH75" s="259"/>
      <c r="BI75" s="262"/>
      <c r="BJ75" s="262"/>
      <c r="BK75" s="259"/>
      <c r="BL75" s="259" t="s">
        <v>570</v>
      </c>
      <c r="BM75" s="262"/>
      <c r="BN75" t="s">
        <v>756</v>
      </c>
      <c r="BO75" t="s">
        <v>720</v>
      </c>
    </row>
    <row r="76" spans="1:67">
      <c r="A76" s="255">
        <v>2774</v>
      </c>
      <c r="B76" s="256">
        <v>42976</v>
      </c>
      <c r="C76" s="257" t="s">
        <v>701</v>
      </c>
      <c r="D76" s="258" t="s">
        <v>512</v>
      </c>
      <c r="E76" s="258"/>
      <c r="F76" s="258" t="s">
        <v>800</v>
      </c>
      <c r="H76" s="259" t="s">
        <v>885</v>
      </c>
      <c r="I76" s="259" t="s">
        <v>965</v>
      </c>
      <c r="J76" s="259"/>
      <c r="K76" s="258" t="s">
        <v>1294</v>
      </c>
      <c r="L76" s="256">
        <v>42917</v>
      </c>
      <c r="M76" s="258">
        <v>177.03</v>
      </c>
      <c r="N76" s="258">
        <v>48.45</v>
      </c>
      <c r="O76" s="258"/>
      <c r="P76" s="258"/>
      <c r="Q76" s="258"/>
      <c r="R76" s="260"/>
      <c r="S76" s="258"/>
      <c r="T76" s="258"/>
      <c r="U76" s="258"/>
      <c r="V76" s="258"/>
      <c r="W76" s="258">
        <v>18.53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4.42</v>
      </c>
      <c r="AI76" s="258"/>
      <c r="AJ76" s="258"/>
      <c r="AK76" s="258"/>
      <c r="AL76" s="258" t="s">
        <v>801</v>
      </c>
      <c r="AM76" s="259" t="s">
        <v>885</v>
      </c>
      <c r="AN76" s="259"/>
      <c r="AO76" s="259"/>
      <c r="AP76" s="261"/>
      <c r="AQ76" s="259"/>
      <c r="AR76" s="259" t="s">
        <v>885</v>
      </c>
      <c r="AS76" s="258"/>
      <c r="AT76" s="259">
        <v>0</v>
      </c>
      <c r="AU76" s="259">
        <v>0</v>
      </c>
      <c r="AV76" s="259">
        <v>0</v>
      </c>
      <c r="AW76" s="259">
        <v>30</v>
      </c>
      <c r="AX76" s="259">
        <v>0</v>
      </c>
      <c r="AY76" s="259">
        <v>2</v>
      </c>
      <c r="AZ76" s="259">
        <v>0</v>
      </c>
      <c r="BA76" s="259">
        <v>0</v>
      </c>
      <c r="BB76" s="259">
        <v>0</v>
      </c>
      <c r="BC76" s="259">
        <v>0</v>
      </c>
      <c r="BD76" s="259"/>
      <c r="BE76" s="259" t="s">
        <v>885</v>
      </c>
      <c r="BF76" s="259"/>
      <c r="BG76" s="259" t="s">
        <v>885</v>
      </c>
      <c r="BH76" s="259"/>
      <c r="BI76" s="262"/>
      <c r="BJ76" s="262"/>
      <c r="BK76" s="259"/>
      <c r="BL76" s="259" t="s">
        <v>570</v>
      </c>
      <c r="BM76" s="262"/>
      <c r="BN76" t="s">
        <v>761</v>
      </c>
      <c r="BO76" t="s">
        <v>720</v>
      </c>
    </row>
    <row r="77" spans="1:67">
      <c r="A77" s="255"/>
      <c r="B77" s="256">
        <v>42976</v>
      </c>
      <c r="C77" s="257" t="s">
        <v>701</v>
      </c>
      <c r="D77" s="258" t="s">
        <v>512</v>
      </c>
      <c r="E77" s="258"/>
      <c r="F77" s="258" t="s">
        <v>800</v>
      </c>
      <c r="H77" s="259" t="s">
        <v>713</v>
      </c>
      <c r="I77" s="259" t="s">
        <v>885</v>
      </c>
      <c r="J77" s="259"/>
      <c r="K77" s="258" t="s">
        <v>1175</v>
      </c>
      <c r="L77" s="256">
        <v>42736</v>
      </c>
      <c r="M77" s="258">
        <v>137.58000000000001</v>
      </c>
      <c r="N77" s="258">
        <v>31.86</v>
      </c>
      <c r="O77" s="258"/>
      <c r="P77" s="258"/>
      <c r="Q77" s="258"/>
      <c r="R77" s="260"/>
      <c r="S77" s="258"/>
      <c r="T77" s="258"/>
      <c r="U77" s="258"/>
      <c r="V77" s="258"/>
      <c r="W77" s="258">
        <v>18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7.73</v>
      </c>
      <c r="AI77" s="258"/>
      <c r="AJ77" s="258"/>
      <c r="AK77" s="258"/>
      <c r="AL77" s="258" t="s">
        <v>801</v>
      </c>
      <c r="AM77" s="259" t="s">
        <v>885</v>
      </c>
      <c r="AN77" s="259"/>
      <c r="AO77" s="259"/>
      <c r="AP77" s="261" t="s">
        <v>963</v>
      </c>
      <c r="AQ77" s="259">
        <v>5</v>
      </c>
      <c r="AR77" s="259" t="s">
        <v>721</v>
      </c>
      <c r="AS77" s="258"/>
      <c r="AT77" s="259">
        <v>0</v>
      </c>
      <c r="AU77" s="259">
        <v>0</v>
      </c>
      <c r="AV77" s="259">
        <v>0</v>
      </c>
      <c r="AW77" s="259">
        <v>26</v>
      </c>
      <c r="AX77" s="259">
        <v>0</v>
      </c>
      <c r="AY77" s="259">
        <v>0</v>
      </c>
      <c r="AZ77" s="259">
        <v>0</v>
      </c>
      <c r="BA77" s="259">
        <v>0</v>
      </c>
      <c r="BB77" s="259">
        <v>0</v>
      </c>
      <c r="BC77" s="259">
        <v>2</v>
      </c>
      <c r="BD77" s="259"/>
      <c r="BE77" s="259" t="s">
        <v>885</v>
      </c>
      <c r="BF77" s="259">
        <v>12</v>
      </c>
      <c r="BG77" s="259" t="s">
        <v>885</v>
      </c>
      <c r="BH77" s="259"/>
      <c r="BI77" s="262" t="s">
        <v>708</v>
      </c>
      <c r="BJ77" s="262" t="s">
        <v>709</v>
      </c>
      <c r="BK77" s="259">
        <v>100</v>
      </c>
      <c r="BL77" s="259" t="s">
        <v>570</v>
      </c>
      <c r="BM77" s="262"/>
      <c r="BN77" t="s">
        <v>607</v>
      </c>
      <c r="BO77" s="263" t="s">
        <v>720</v>
      </c>
    </row>
    <row r="78" spans="1:67">
      <c r="A78" s="255">
        <v>938</v>
      </c>
      <c r="B78" s="256">
        <v>42976</v>
      </c>
      <c r="C78" s="257" t="s">
        <v>701</v>
      </c>
      <c r="D78" s="258" t="s">
        <v>512</v>
      </c>
      <c r="E78" s="258"/>
      <c r="F78" s="258" t="s">
        <v>800</v>
      </c>
      <c r="H78" s="259" t="s">
        <v>713</v>
      </c>
      <c r="I78" s="259" t="s">
        <v>885</v>
      </c>
      <c r="J78" s="259"/>
      <c r="K78" s="258" t="s">
        <v>1138</v>
      </c>
      <c r="L78" s="256">
        <v>42917</v>
      </c>
      <c r="M78" s="258">
        <v>162.93</v>
      </c>
      <c r="N78" s="258">
        <v>50.94</v>
      </c>
      <c r="O78" s="258"/>
      <c r="P78" s="258"/>
      <c r="Q78" s="258"/>
      <c r="R78" s="260"/>
      <c r="S78" s="258"/>
      <c r="T78" s="258"/>
      <c r="U78" s="258"/>
      <c r="V78" s="258"/>
      <c r="W78" s="258">
        <v>27.65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45.56</v>
      </c>
      <c r="AI78" s="258"/>
      <c r="AJ78" s="258"/>
      <c r="AK78" s="258"/>
      <c r="AL78" s="258" t="s">
        <v>801</v>
      </c>
      <c r="AM78" s="259" t="s">
        <v>885</v>
      </c>
      <c r="AN78" s="259"/>
      <c r="AO78" s="259"/>
      <c r="AP78" s="261" t="s">
        <v>963</v>
      </c>
      <c r="AQ78" s="259">
        <v>6.4</v>
      </c>
      <c r="AR78" s="259" t="s">
        <v>721</v>
      </c>
      <c r="AS78" s="258"/>
      <c r="AT78" s="259">
        <v>18</v>
      </c>
      <c r="AU78" s="259">
        <v>0</v>
      </c>
      <c r="AV78" s="259">
        <v>16</v>
      </c>
      <c r="AW78" s="259">
        <v>0</v>
      </c>
      <c r="AX78" s="259">
        <v>0</v>
      </c>
      <c r="AY78" s="259">
        <v>0</v>
      </c>
      <c r="AZ78" s="259">
        <v>0</v>
      </c>
      <c r="BA78" s="259">
        <v>0</v>
      </c>
      <c r="BB78" s="259">
        <v>0</v>
      </c>
      <c r="BC78" s="259">
        <v>0</v>
      </c>
      <c r="BD78" s="259"/>
      <c r="BE78" s="259" t="s">
        <v>885</v>
      </c>
      <c r="BF78" s="259"/>
      <c r="BG78" s="259" t="s">
        <v>885</v>
      </c>
      <c r="BH78" s="259"/>
      <c r="BI78" s="262"/>
      <c r="BJ78" s="262"/>
      <c r="BK78" s="259"/>
      <c r="BL78" s="259" t="s">
        <v>570</v>
      </c>
      <c r="BM78" s="262" t="s">
        <v>827</v>
      </c>
      <c r="BN78" t="s">
        <v>561</v>
      </c>
      <c r="BO78" s="263" t="s">
        <v>720</v>
      </c>
    </row>
    <row r="79" spans="1:67">
      <c r="A79" s="255">
        <v>3006</v>
      </c>
      <c r="B79" s="256">
        <v>42976</v>
      </c>
      <c r="C79" s="257" t="s">
        <v>701</v>
      </c>
      <c r="D79" s="258" t="s">
        <v>512</v>
      </c>
      <c r="E79" s="258"/>
      <c r="F79" s="258" t="s">
        <v>800</v>
      </c>
      <c r="H79" s="259" t="s">
        <v>885</v>
      </c>
      <c r="I79" s="259" t="s">
        <v>965</v>
      </c>
      <c r="J79" s="259"/>
      <c r="K79" s="258" t="s">
        <v>854</v>
      </c>
      <c r="L79" s="256">
        <v>42736</v>
      </c>
      <c r="M79" s="258">
        <v>118.28</v>
      </c>
      <c r="N79" s="258">
        <v>37.64</v>
      </c>
      <c r="O79" s="258"/>
      <c r="P79" s="258"/>
      <c r="Q79" s="258"/>
      <c r="R79" s="260"/>
      <c r="S79" s="258"/>
      <c r="T79" s="258"/>
      <c r="U79" s="258"/>
      <c r="V79" s="258"/>
      <c r="W79" s="258">
        <v>23.09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0.05</v>
      </c>
      <c r="AI79" s="258"/>
      <c r="AJ79" s="258"/>
      <c r="AK79" s="258"/>
      <c r="AL79" s="258" t="s">
        <v>801</v>
      </c>
      <c r="AM79" s="259" t="s">
        <v>885</v>
      </c>
      <c r="AN79" s="259"/>
      <c r="AO79" s="259"/>
      <c r="AP79" s="261"/>
      <c r="AQ79" s="259"/>
      <c r="AR79" s="259" t="s">
        <v>885</v>
      </c>
      <c r="AS79" s="258"/>
      <c r="AT79" s="259">
        <v>0</v>
      </c>
      <c r="AU79" s="259">
        <v>30</v>
      </c>
      <c r="AV79" s="259">
        <v>0</v>
      </c>
      <c r="AW79" s="259">
        <v>5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24</v>
      </c>
      <c r="BE79" s="259" t="s">
        <v>885</v>
      </c>
      <c r="BF79" s="259"/>
      <c r="BG79" s="259" t="s">
        <v>885</v>
      </c>
      <c r="BH79" s="259"/>
      <c r="BI79" s="262" t="s">
        <v>789</v>
      </c>
      <c r="BJ79" s="262" t="s">
        <v>790</v>
      </c>
      <c r="BK79" s="259">
        <v>50</v>
      </c>
      <c r="BL79" s="259" t="s">
        <v>570</v>
      </c>
      <c r="BM79" s="262"/>
      <c r="BN79" t="s">
        <v>534</v>
      </c>
      <c r="BO79" s="263" t="s">
        <v>720</v>
      </c>
    </row>
    <row r="80" spans="1:67">
      <c r="A80" s="255">
        <v>1870</v>
      </c>
      <c r="B80" s="256">
        <v>42976</v>
      </c>
      <c r="C80" s="262" t="s">
        <v>701</v>
      </c>
      <c r="D80" s="258" t="s">
        <v>512</v>
      </c>
      <c r="E80" s="258"/>
      <c r="F80" s="258" t="s">
        <v>800</v>
      </c>
      <c r="H80" s="259" t="s">
        <v>713</v>
      </c>
      <c r="I80" s="259" t="s">
        <v>885</v>
      </c>
      <c r="J80" s="259"/>
      <c r="K80" s="258" t="s">
        <v>966</v>
      </c>
      <c r="L80" s="256">
        <v>42917</v>
      </c>
      <c r="M80" s="258">
        <v>167.4</v>
      </c>
      <c r="N80" s="258">
        <v>68.149000000000001</v>
      </c>
      <c r="O80" s="258"/>
      <c r="P80" s="258"/>
      <c r="Q80" s="258"/>
      <c r="R80" s="260"/>
      <c r="S80" s="258"/>
      <c r="T80" s="258"/>
      <c r="U80" s="258"/>
      <c r="V80" s="258"/>
      <c r="W80" s="258">
        <v>68.149000000000001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52.180999999999997</v>
      </c>
      <c r="AI80" s="258"/>
      <c r="AJ80" s="258"/>
      <c r="AK80" s="258"/>
      <c r="AL80" s="258" t="s">
        <v>801</v>
      </c>
      <c r="AM80" s="259" t="s">
        <v>885</v>
      </c>
      <c r="AN80" s="259"/>
      <c r="AO80" s="259"/>
      <c r="AP80" s="261" t="s">
        <v>963</v>
      </c>
      <c r="AQ80" s="259">
        <v>6.2</v>
      </c>
      <c r="AR80" s="259" t="s">
        <v>885</v>
      </c>
      <c r="AS80" s="258"/>
      <c r="AT80" s="259">
        <v>0</v>
      </c>
      <c r="AU80" s="259">
        <v>0</v>
      </c>
      <c r="AV80" s="259">
        <v>0</v>
      </c>
      <c r="AW80" s="259">
        <v>27</v>
      </c>
      <c r="AX80" s="259">
        <v>0</v>
      </c>
      <c r="AY80" s="259">
        <v>0</v>
      </c>
      <c r="AZ80" s="259">
        <v>0</v>
      </c>
      <c r="BA80" s="259">
        <v>0</v>
      </c>
      <c r="BB80" s="259">
        <v>0</v>
      </c>
      <c r="BC80" s="259">
        <v>0</v>
      </c>
      <c r="BD80" s="259"/>
      <c r="BE80" s="259" t="s">
        <v>885</v>
      </c>
      <c r="BF80" s="259">
        <v>24</v>
      </c>
      <c r="BG80" s="259" t="s">
        <v>885</v>
      </c>
      <c r="BH80" s="259"/>
      <c r="BI80" s="262" t="s">
        <v>967</v>
      </c>
      <c r="BJ80" s="262" t="s">
        <v>968</v>
      </c>
      <c r="BK80" s="259"/>
      <c r="BL80" s="259" t="s">
        <v>570</v>
      </c>
      <c r="BM80" s="262"/>
      <c r="BN80" t="s">
        <v>535</v>
      </c>
      <c r="BO80" t="s">
        <v>720</v>
      </c>
    </row>
    <row r="81" spans="4:34">
      <c r="D81" s="258" t="s">
        <v>608</v>
      </c>
      <c r="F81" s="327" t="s">
        <v>491</v>
      </c>
      <c r="K81" s="258" t="s">
        <v>608</v>
      </c>
      <c r="L81" s="326">
        <v>42736</v>
      </c>
      <c r="M81" s="327">
        <v>29.31</v>
      </c>
      <c r="N81" s="327">
        <v>9.9564000000000004</v>
      </c>
      <c r="O81" s="258" t="s">
        <v>1068</v>
      </c>
      <c r="P81" s="258">
        <v>1020</v>
      </c>
      <c r="Q81">
        <v>12.819000000000001</v>
      </c>
    </row>
    <row r="82" spans="4:34">
      <c r="D82" s="258" t="s">
        <v>608</v>
      </c>
      <c r="F82" s="327" t="s">
        <v>492</v>
      </c>
      <c r="K82" s="258" t="s">
        <v>608</v>
      </c>
      <c r="L82" s="326">
        <v>42736</v>
      </c>
      <c r="M82" s="327">
        <v>29.31</v>
      </c>
      <c r="N82" s="327">
        <v>9.9564000000000004</v>
      </c>
      <c r="O82" s="258" t="s">
        <v>1068</v>
      </c>
      <c r="P82" s="258">
        <v>1020</v>
      </c>
      <c r="Q82">
        <v>12.819000000000001</v>
      </c>
      <c r="AE82">
        <v>3.0295999999999998</v>
      </c>
    </row>
    <row r="83" spans="4:34">
      <c r="D83" s="258" t="s">
        <v>608</v>
      </c>
      <c r="F83" s="327" t="s">
        <v>493</v>
      </c>
      <c r="K83" s="258" t="s">
        <v>608</v>
      </c>
      <c r="L83" s="326">
        <v>42736</v>
      </c>
      <c r="M83" s="327">
        <v>29.31</v>
      </c>
      <c r="N83" s="327">
        <v>18.928000000000001</v>
      </c>
      <c r="W83">
        <v>4.0019</v>
      </c>
    </row>
    <row r="84" spans="4:34">
      <c r="D84" s="258" t="s">
        <v>608</v>
      </c>
      <c r="F84" s="327" t="s">
        <v>1200</v>
      </c>
      <c r="K84" s="258" t="s">
        <v>608</v>
      </c>
      <c r="L84" s="326">
        <v>42736</v>
      </c>
      <c r="M84" s="327">
        <v>29.31</v>
      </c>
      <c r="N84" s="327">
        <v>14.2189</v>
      </c>
      <c r="W84">
        <v>3.3940000000000001</v>
      </c>
      <c r="AH84">
        <v>10.9747</v>
      </c>
    </row>
  </sheetData>
  <sheetProtection algorithmName="SHA-512" hashValue="ZS3Jg3uYJCoFBlZW8nChZxSOtJyLznovPF1wQ1Vel3VruBsFkdidXjCjNKK4aWYCuCoQwfgt16bgUWHfVJbUrg==" saltValue="BTPAjFmyN+uH1XtusjcWp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121"/>
  <dimension ref="A1:BO84"/>
  <sheetViews>
    <sheetView topLeftCell="A2" workbookViewId="0">
      <selection activeCell="A2" sqref="A2:XFD23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70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79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329"/>
      <c r="B2" s="256">
        <v>42976</v>
      </c>
      <c r="C2" s="257" t="s">
        <v>701</v>
      </c>
      <c r="D2" s="258" t="s">
        <v>519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258" t="s">
        <v>494</v>
      </c>
      <c r="L2" s="332">
        <v>42576</v>
      </c>
      <c r="M2" s="333">
        <v>108</v>
      </c>
      <c r="N2" s="329">
        <v>25.3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61</v>
      </c>
      <c r="B3" s="256">
        <v>42976</v>
      </c>
      <c r="C3" s="257" t="s">
        <v>701</v>
      </c>
      <c r="D3" s="258" t="s">
        <v>527</v>
      </c>
      <c r="E3" s="258"/>
      <c r="F3" s="258" t="s">
        <v>638</v>
      </c>
      <c r="G3" s="256"/>
      <c r="H3" s="259" t="s">
        <v>713</v>
      </c>
      <c r="I3" s="259" t="s">
        <v>643</v>
      </c>
      <c r="J3" s="259"/>
      <c r="K3" s="258" t="s">
        <v>418</v>
      </c>
      <c r="L3" s="256">
        <v>42736</v>
      </c>
      <c r="M3" s="258">
        <v>120.4</v>
      </c>
      <c r="N3" s="258">
        <v>27.21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525</v>
      </c>
      <c r="BO3" s="263" t="s">
        <v>720</v>
      </c>
    </row>
    <row r="4" spans="1:67">
      <c r="A4" s="255">
        <v>454</v>
      </c>
      <c r="B4" s="256">
        <v>42976</v>
      </c>
      <c r="C4" s="257" t="s">
        <v>701</v>
      </c>
      <c r="D4" s="258" t="s">
        <v>519</v>
      </c>
      <c r="E4" s="258"/>
      <c r="F4" s="258" t="s">
        <v>703</v>
      </c>
      <c r="G4" s="256"/>
      <c r="H4" s="259" t="s">
        <v>713</v>
      </c>
      <c r="I4" s="259" t="s">
        <v>643</v>
      </c>
      <c r="J4" s="259"/>
      <c r="K4" s="258" t="s">
        <v>419</v>
      </c>
      <c r="L4" s="256">
        <v>42928</v>
      </c>
      <c r="M4" s="258">
        <v>129.54</v>
      </c>
      <c r="N4" s="258">
        <v>29.89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20</v>
      </c>
    </row>
    <row r="5" spans="1:67">
      <c r="A5" s="255">
        <v>264</v>
      </c>
      <c r="B5" s="256">
        <v>42976</v>
      </c>
      <c r="C5" s="257" t="s">
        <v>701</v>
      </c>
      <c r="D5" s="258" t="s">
        <v>519</v>
      </c>
      <c r="E5" s="258"/>
      <c r="F5" s="258" t="s">
        <v>703</v>
      </c>
      <c r="G5" s="256"/>
      <c r="H5" s="259" t="s">
        <v>643</v>
      </c>
      <c r="I5" s="259" t="s">
        <v>965</v>
      </c>
      <c r="J5" s="259"/>
      <c r="K5" s="258" t="s">
        <v>420</v>
      </c>
      <c r="L5" s="256">
        <v>42917</v>
      </c>
      <c r="M5" s="258">
        <v>86.3</v>
      </c>
      <c r="N5" s="258">
        <v>3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520</v>
      </c>
      <c r="BO5" s="263" t="s">
        <v>720</v>
      </c>
    </row>
    <row r="6" spans="1:67">
      <c r="A6" s="255">
        <v>2122</v>
      </c>
      <c r="B6" s="256">
        <v>42976</v>
      </c>
      <c r="C6" s="262" t="s">
        <v>701</v>
      </c>
      <c r="D6" s="258" t="s">
        <v>519</v>
      </c>
      <c r="E6" s="258"/>
      <c r="F6" s="258" t="s">
        <v>703</v>
      </c>
      <c r="G6" s="256"/>
      <c r="H6" s="259" t="s">
        <v>713</v>
      </c>
      <c r="I6" s="259" t="s">
        <v>643</v>
      </c>
      <c r="J6" s="259"/>
      <c r="K6" s="258" t="s">
        <v>421</v>
      </c>
      <c r="L6" s="256">
        <v>42917</v>
      </c>
      <c r="M6" s="258">
        <v>110.82</v>
      </c>
      <c r="N6" s="258">
        <v>30.01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671</v>
      </c>
      <c r="BJ6" s="262"/>
      <c r="BK6" s="259"/>
      <c r="BL6" s="259" t="s">
        <v>712</v>
      </c>
      <c r="BM6" s="262" t="s">
        <v>672</v>
      </c>
      <c r="BN6" t="s">
        <v>518</v>
      </c>
      <c r="BO6" t="s">
        <v>720</v>
      </c>
    </row>
    <row r="7" spans="1:67">
      <c r="A7" s="255">
        <v>1803</v>
      </c>
      <c r="B7" s="256">
        <v>42976</v>
      </c>
      <c r="C7" s="262" t="s">
        <v>701</v>
      </c>
      <c r="D7" s="258" t="s">
        <v>519</v>
      </c>
      <c r="E7" s="258"/>
      <c r="F7" s="258" t="s">
        <v>703</v>
      </c>
      <c r="G7" s="256"/>
      <c r="H7" s="259" t="s">
        <v>643</v>
      </c>
      <c r="I7" s="259" t="s">
        <v>965</v>
      </c>
      <c r="J7" s="259"/>
      <c r="K7" s="258" t="s">
        <v>422</v>
      </c>
      <c r="L7" s="256">
        <v>42736</v>
      </c>
      <c r="M7" s="258">
        <v>107</v>
      </c>
      <c r="N7" s="258">
        <v>28.5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836</v>
      </c>
      <c r="BO7" t="s">
        <v>720</v>
      </c>
    </row>
    <row r="8" spans="1:67">
      <c r="A8" s="255">
        <v>554</v>
      </c>
      <c r="B8" s="256">
        <v>42976</v>
      </c>
      <c r="C8" s="257" t="s">
        <v>701</v>
      </c>
      <c r="D8" s="258" t="s">
        <v>519</v>
      </c>
      <c r="E8" s="258"/>
      <c r="F8" s="258" t="s">
        <v>703</v>
      </c>
      <c r="G8" s="256"/>
      <c r="H8" s="259" t="s">
        <v>713</v>
      </c>
      <c r="I8" s="259" t="s">
        <v>643</v>
      </c>
      <c r="J8" s="259"/>
      <c r="K8" s="258" t="s">
        <v>423</v>
      </c>
      <c r="L8" s="256">
        <v>42767</v>
      </c>
      <c r="M8" s="258">
        <v>109.95</v>
      </c>
      <c r="N8" s="258">
        <v>23.54</v>
      </c>
      <c r="O8" s="258" t="s">
        <v>490</v>
      </c>
      <c r="P8" s="258">
        <v>1020</v>
      </c>
      <c r="Q8" s="258">
        <v>25.88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755</v>
      </c>
      <c r="BO8" s="263" t="s">
        <v>720</v>
      </c>
    </row>
    <row r="9" spans="1:67">
      <c r="A9" s="255">
        <v>626</v>
      </c>
      <c r="B9" s="256">
        <v>42976</v>
      </c>
      <c r="C9" s="257" t="s">
        <v>701</v>
      </c>
      <c r="D9" s="258" t="s">
        <v>519</v>
      </c>
      <c r="E9" s="258"/>
      <c r="F9" s="258" t="s">
        <v>703</v>
      </c>
      <c r="G9" s="256"/>
      <c r="H9" s="259" t="s">
        <v>713</v>
      </c>
      <c r="I9" s="259" t="s">
        <v>643</v>
      </c>
      <c r="J9" s="259"/>
      <c r="K9" s="258" t="s">
        <v>424</v>
      </c>
      <c r="L9" s="256">
        <v>42917</v>
      </c>
      <c r="M9" s="258">
        <v>105.55</v>
      </c>
      <c r="N9" s="258">
        <v>30.62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524</v>
      </c>
      <c r="BO9" s="263" t="s">
        <v>720</v>
      </c>
    </row>
    <row r="10" spans="1:67">
      <c r="A10" s="255">
        <v>171</v>
      </c>
      <c r="B10" s="256">
        <v>42976</v>
      </c>
      <c r="C10" s="257" t="s">
        <v>701</v>
      </c>
      <c r="D10" s="258" t="s">
        <v>519</v>
      </c>
      <c r="E10" s="258"/>
      <c r="F10" s="258" t="s">
        <v>703</v>
      </c>
      <c r="G10" s="256"/>
      <c r="H10" s="259" t="s">
        <v>713</v>
      </c>
      <c r="I10" s="259" t="s">
        <v>643</v>
      </c>
      <c r="J10" s="259"/>
      <c r="K10" s="258" t="s">
        <v>425</v>
      </c>
      <c r="L10" s="256">
        <v>42736</v>
      </c>
      <c r="M10" s="258">
        <v>98</v>
      </c>
      <c r="N10">
        <v>28.05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2</v>
      </c>
      <c r="AR10" s="259" t="s">
        <v>711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3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64</v>
      </c>
      <c r="BL10" s="259" t="s">
        <v>712</v>
      </c>
      <c r="BM10" s="262"/>
      <c r="BN10" s="265" t="s">
        <v>567</v>
      </c>
      <c r="BO10" s="263" t="s">
        <v>720</v>
      </c>
    </row>
    <row r="11" spans="1:67">
      <c r="A11" s="255">
        <v>2407</v>
      </c>
      <c r="B11" s="256">
        <v>42976</v>
      </c>
      <c r="C11" s="257" t="s">
        <v>701</v>
      </c>
      <c r="D11" s="258" t="s">
        <v>519</v>
      </c>
      <c r="E11" s="258"/>
      <c r="F11" s="258" t="s">
        <v>703</v>
      </c>
      <c r="G11" s="256"/>
      <c r="H11" s="259" t="s">
        <v>704</v>
      </c>
      <c r="I11" s="259" t="s">
        <v>646</v>
      </c>
      <c r="J11" s="259"/>
      <c r="K11" s="258" t="s">
        <v>426</v>
      </c>
      <c r="L11" s="256">
        <v>42917</v>
      </c>
      <c r="M11" s="258">
        <v>135</v>
      </c>
      <c r="N11" s="258">
        <v>34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6</v>
      </c>
      <c r="AN11" s="259"/>
      <c r="AO11" s="259"/>
      <c r="AP11" s="261" t="s">
        <v>963</v>
      </c>
      <c r="AQ11" s="259">
        <v>6.8</v>
      </c>
      <c r="AR11" s="259" t="s">
        <v>646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6</v>
      </c>
      <c r="BF11" s="259"/>
      <c r="BG11" s="259" t="s">
        <v>646</v>
      </c>
      <c r="BH11" s="259"/>
      <c r="BI11" s="258"/>
      <c r="BJ11" s="262"/>
      <c r="BK11" s="259"/>
      <c r="BL11" s="259" t="s">
        <v>710</v>
      </c>
      <c r="BM11" s="262" t="s">
        <v>846</v>
      </c>
      <c r="BN11" s="265" t="s">
        <v>568</v>
      </c>
      <c r="BO11" t="s">
        <v>619</v>
      </c>
    </row>
    <row r="12" spans="1:67">
      <c r="A12" s="255">
        <v>492</v>
      </c>
      <c r="B12" s="256">
        <v>42976</v>
      </c>
      <c r="C12" s="257" t="s">
        <v>701</v>
      </c>
      <c r="D12" s="258" t="s">
        <v>519</v>
      </c>
      <c r="E12" s="258"/>
      <c r="F12" s="258" t="s">
        <v>703</v>
      </c>
      <c r="G12" s="256"/>
      <c r="H12" s="259" t="s">
        <v>704</v>
      </c>
      <c r="I12" s="259" t="s">
        <v>646</v>
      </c>
      <c r="J12" s="259"/>
      <c r="K12" s="258" t="s">
        <v>427</v>
      </c>
      <c r="L12" s="256">
        <v>42736</v>
      </c>
      <c r="M12">
        <v>118.11</v>
      </c>
      <c r="N12" s="258">
        <v>29.02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6</v>
      </c>
      <c r="AN12" s="259"/>
      <c r="AO12" s="259"/>
      <c r="AP12" s="261" t="s">
        <v>963</v>
      </c>
      <c r="AQ12" s="259">
        <v>6.5</v>
      </c>
      <c r="AR12" s="259" t="s">
        <v>646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6</v>
      </c>
      <c r="BF12" s="259"/>
      <c r="BG12" s="259" t="s">
        <v>646</v>
      </c>
      <c r="BH12" s="259"/>
      <c r="BI12" s="262" t="s">
        <v>971</v>
      </c>
      <c r="BJ12" s="262"/>
      <c r="BK12" s="259"/>
      <c r="BL12" s="259" t="s">
        <v>710</v>
      </c>
      <c r="BM12" s="262"/>
      <c r="BN12" t="s">
        <v>972</v>
      </c>
      <c r="BO12" s="263" t="s">
        <v>720</v>
      </c>
    </row>
    <row r="13" spans="1:67">
      <c r="A13" s="255">
        <v>417</v>
      </c>
      <c r="B13" s="256">
        <v>42976</v>
      </c>
      <c r="C13" s="257" t="s">
        <v>701</v>
      </c>
      <c r="D13" s="258" t="s">
        <v>519</v>
      </c>
      <c r="E13" s="258"/>
      <c r="F13" s="258" t="s">
        <v>703</v>
      </c>
      <c r="G13" s="256"/>
      <c r="H13" s="259" t="s">
        <v>704</v>
      </c>
      <c r="I13" s="259" t="s">
        <v>646</v>
      </c>
      <c r="J13" s="259"/>
      <c r="K13" s="258" t="s">
        <v>428</v>
      </c>
      <c r="L13" s="256">
        <v>42736</v>
      </c>
      <c r="M13" s="258">
        <v>83.07</v>
      </c>
      <c r="N13" s="258">
        <v>24.94</v>
      </c>
      <c r="O13" s="258" t="s">
        <v>1068</v>
      </c>
      <c r="P13" s="258">
        <v>600</v>
      </c>
      <c r="Q13" s="258">
        <v>23.84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6</v>
      </c>
      <c r="AN13" s="259"/>
      <c r="AO13" s="259"/>
      <c r="AP13" s="261" t="s">
        <v>963</v>
      </c>
      <c r="AQ13" s="259">
        <v>6.2</v>
      </c>
      <c r="AR13" s="259" t="s">
        <v>646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6</v>
      </c>
      <c r="BF13" s="259"/>
      <c r="BG13" s="259" t="s">
        <v>646</v>
      </c>
      <c r="BH13" s="259"/>
      <c r="BI13" s="262" t="s">
        <v>805</v>
      </c>
      <c r="BJ13" s="262" t="s">
        <v>709</v>
      </c>
      <c r="BK13" s="259">
        <v>50</v>
      </c>
      <c r="BL13" s="259" t="s">
        <v>710</v>
      </c>
      <c r="BM13" s="262" t="s">
        <v>725</v>
      </c>
      <c r="BN13" t="s">
        <v>647</v>
      </c>
      <c r="BO13" s="263" t="s">
        <v>720</v>
      </c>
    </row>
    <row r="14" spans="1:67">
      <c r="A14" s="255">
        <v>2173</v>
      </c>
      <c r="B14" s="256">
        <v>42976</v>
      </c>
      <c r="C14" s="257" t="s">
        <v>701</v>
      </c>
      <c r="D14" s="258" t="s">
        <v>519</v>
      </c>
      <c r="E14" s="258"/>
      <c r="F14" s="258" t="s">
        <v>703</v>
      </c>
      <c r="G14" s="256"/>
      <c r="H14" s="259" t="s">
        <v>646</v>
      </c>
      <c r="I14" s="259" t="s">
        <v>965</v>
      </c>
      <c r="J14" s="259"/>
      <c r="K14" s="258" t="s">
        <v>429</v>
      </c>
      <c r="L14" s="256">
        <v>42736</v>
      </c>
      <c r="M14" s="258">
        <v>165.9</v>
      </c>
      <c r="N14" s="258">
        <v>30.62</v>
      </c>
      <c r="O14" s="258" t="s">
        <v>1068</v>
      </c>
      <c r="P14" s="258">
        <v>100</v>
      </c>
      <c r="Q14" s="258">
        <v>34.020000000000003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6</v>
      </c>
      <c r="AN14" s="259"/>
      <c r="AO14" s="259"/>
      <c r="AP14" s="261"/>
      <c r="AQ14" s="259"/>
      <c r="AR14" s="259" t="s">
        <v>646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04</v>
      </c>
      <c r="BF14" s="259"/>
      <c r="BG14" s="259" t="s">
        <v>646</v>
      </c>
      <c r="BH14" s="259"/>
      <c r="BI14" s="258"/>
      <c r="BJ14" s="258"/>
      <c r="BK14" s="259"/>
      <c r="BL14" s="259" t="s">
        <v>710</v>
      </c>
      <c r="BM14" s="262" t="s">
        <v>846</v>
      </c>
      <c r="BN14" t="s">
        <v>470</v>
      </c>
      <c r="BO14" t="s">
        <v>720</v>
      </c>
    </row>
    <row r="15" spans="1:67">
      <c r="A15" s="255"/>
      <c r="B15" s="256">
        <v>42976</v>
      </c>
      <c r="C15" s="257" t="s">
        <v>701</v>
      </c>
      <c r="D15" s="258" t="s">
        <v>519</v>
      </c>
      <c r="E15" s="258"/>
      <c r="F15" s="258" t="s">
        <v>703</v>
      </c>
      <c r="G15" s="256"/>
      <c r="H15" s="259"/>
      <c r="I15" s="259"/>
      <c r="J15" s="259"/>
      <c r="K15" s="258" t="s">
        <v>430</v>
      </c>
      <c r="L15" s="256">
        <v>42736</v>
      </c>
      <c r="M15" s="258">
        <v>86.83</v>
      </c>
      <c r="N15" s="258">
        <v>27.25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 t="s">
        <v>963</v>
      </c>
      <c r="AQ15" s="259">
        <v>6.2</v>
      </c>
      <c r="AR15" s="259" t="s">
        <v>645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>
        <v>12</v>
      </c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t="s">
        <v>530</v>
      </c>
      <c r="BO15" t="s">
        <v>720</v>
      </c>
    </row>
    <row r="16" spans="1:67">
      <c r="A16" s="255">
        <v>2227</v>
      </c>
      <c r="B16" s="256">
        <v>42976</v>
      </c>
      <c r="C16" s="257" t="s">
        <v>701</v>
      </c>
      <c r="D16" s="258" t="s">
        <v>519</v>
      </c>
      <c r="E16" s="258"/>
      <c r="F16" s="258" t="s">
        <v>703</v>
      </c>
      <c r="G16" s="256"/>
      <c r="H16" s="259" t="s">
        <v>704</v>
      </c>
      <c r="I16" s="259" t="s">
        <v>646</v>
      </c>
      <c r="J16" s="259"/>
      <c r="K16" s="258" t="s">
        <v>402</v>
      </c>
      <c r="L16" s="256">
        <v>42906</v>
      </c>
      <c r="M16" s="258">
        <v>97.75</v>
      </c>
      <c r="N16" s="258">
        <v>24.77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/>
      <c r="AP16" s="258"/>
      <c r="AQ16" s="258"/>
      <c r="AR16" s="258"/>
      <c r="AS16" s="258"/>
      <c r="AT16" s="258"/>
      <c r="AU16" s="258"/>
      <c r="AV16" s="258"/>
      <c r="AW16" s="258"/>
      <c r="AX16" s="258"/>
      <c r="AY16" s="258"/>
      <c r="AZ16" s="258"/>
      <c r="BA16" s="258"/>
      <c r="BB16" s="258"/>
      <c r="BC16" s="258"/>
      <c r="BD16" s="258"/>
      <c r="BE16" s="258"/>
      <c r="BF16" s="258"/>
      <c r="BG16" s="258"/>
      <c r="BH16" s="258"/>
      <c r="BI16" s="258"/>
      <c r="BJ16" s="258"/>
      <c r="BK16" s="258"/>
      <c r="BL16" s="258"/>
      <c r="BM16" s="258"/>
      <c r="BN16" s="258"/>
      <c r="BO16" s="258"/>
    </row>
    <row r="17" spans="1:67">
      <c r="A17" s="255">
        <v>596</v>
      </c>
      <c r="B17" s="256">
        <v>42976</v>
      </c>
      <c r="C17" s="257" t="s">
        <v>701</v>
      </c>
      <c r="D17" s="258" t="s">
        <v>519</v>
      </c>
      <c r="E17" s="258"/>
      <c r="F17" s="258" t="s">
        <v>703</v>
      </c>
      <c r="G17" s="256"/>
      <c r="H17" s="259" t="s">
        <v>646</v>
      </c>
      <c r="I17" s="259" t="s">
        <v>965</v>
      </c>
      <c r="J17" s="259"/>
      <c r="K17" s="258" t="s">
        <v>431</v>
      </c>
      <c r="L17" s="256">
        <v>42917</v>
      </c>
      <c r="M17" s="258">
        <v>154.16999999999999</v>
      </c>
      <c r="N17" s="258">
        <v>34.97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6</v>
      </c>
      <c r="AN17" s="259"/>
      <c r="AO17" s="259"/>
      <c r="AP17" s="261"/>
      <c r="AQ17" s="259"/>
      <c r="AR17" s="259" t="s">
        <v>646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2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6</v>
      </c>
      <c r="BF17" s="259"/>
      <c r="BG17" s="259" t="s">
        <v>646</v>
      </c>
      <c r="BH17" s="259"/>
      <c r="BI17" s="262"/>
      <c r="BJ17" s="262"/>
      <c r="BK17" s="259"/>
      <c r="BL17" s="259" t="s">
        <v>710</v>
      </c>
      <c r="BM17" s="262"/>
      <c r="BN17" t="s">
        <v>473</v>
      </c>
      <c r="BO17" s="263" t="s">
        <v>720</v>
      </c>
    </row>
    <row r="18" spans="1:67">
      <c r="A18" s="255">
        <v>397</v>
      </c>
      <c r="B18" s="256">
        <v>42976</v>
      </c>
      <c r="C18" s="257" t="s">
        <v>701</v>
      </c>
      <c r="D18" s="258" t="s">
        <v>519</v>
      </c>
      <c r="E18" s="258"/>
      <c r="F18" s="258" t="s">
        <v>703</v>
      </c>
      <c r="G18" s="256"/>
      <c r="H18" s="259" t="s">
        <v>704</v>
      </c>
      <c r="I18" s="259" t="s">
        <v>646</v>
      </c>
      <c r="J18" s="259"/>
      <c r="K18" s="258" t="s">
        <v>432</v>
      </c>
      <c r="L18" s="256">
        <v>42736</v>
      </c>
      <c r="M18" s="258">
        <v>120.4</v>
      </c>
      <c r="N18" s="258">
        <v>27.21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6</v>
      </c>
      <c r="AN18" s="259"/>
      <c r="AO18" s="259"/>
      <c r="AP18" s="261" t="s">
        <v>963</v>
      </c>
      <c r="AQ18" s="259">
        <v>8</v>
      </c>
      <c r="AR18" s="259" t="s">
        <v>645</v>
      </c>
      <c r="AS18" s="258"/>
      <c r="AT18" s="259">
        <v>0</v>
      </c>
      <c r="AU18" s="259">
        <v>0</v>
      </c>
      <c r="AV18" s="259">
        <v>0</v>
      </c>
      <c r="AW18" s="259">
        <v>3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24</v>
      </c>
      <c r="BE18" s="259" t="s">
        <v>704</v>
      </c>
      <c r="BF18" s="259"/>
      <c r="BG18" s="259" t="s">
        <v>704</v>
      </c>
      <c r="BH18" s="259"/>
      <c r="BI18" s="262" t="s">
        <v>833</v>
      </c>
      <c r="BJ18" s="262" t="s">
        <v>709</v>
      </c>
      <c r="BK18" s="259">
        <v>20</v>
      </c>
      <c r="BL18" s="259" t="s">
        <v>710</v>
      </c>
      <c r="BM18" s="262"/>
      <c r="BN18" t="s">
        <v>834</v>
      </c>
      <c r="BO18" s="263" t="s">
        <v>720</v>
      </c>
    </row>
    <row r="19" spans="1:67">
      <c r="A19" s="255">
        <v>939</v>
      </c>
      <c r="B19" s="256">
        <v>42976</v>
      </c>
      <c r="C19" s="257" t="s">
        <v>701</v>
      </c>
      <c r="D19" s="258" t="s">
        <v>519</v>
      </c>
      <c r="E19" s="258"/>
      <c r="F19" s="258" t="s">
        <v>703</v>
      </c>
      <c r="G19" s="256"/>
      <c r="H19" s="259" t="s">
        <v>704</v>
      </c>
      <c r="I19" s="259" t="s">
        <v>646</v>
      </c>
      <c r="J19" s="259"/>
      <c r="K19" s="258" t="s">
        <v>433</v>
      </c>
      <c r="L19" s="256">
        <v>42917</v>
      </c>
      <c r="M19" s="258">
        <v>136.32</v>
      </c>
      <c r="N19" s="258">
        <v>39.36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6</v>
      </c>
      <c r="AN19" s="259"/>
      <c r="AO19" s="259"/>
      <c r="AP19" s="261" t="s">
        <v>963</v>
      </c>
      <c r="AQ19" s="259">
        <v>6.4</v>
      </c>
      <c r="AR19" s="259" t="s">
        <v>645</v>
      </c>
      <c r="AS19" s="258"/>
      <c r="AT19" s="259">
        <v>18</v>
      </c>
      <c r="AU19" s="259">
        <v>0</v>
      </c>
      <c r="AV19" s="259">
        <v>16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/>
      <c r="BE19" s="259" t="s">
        <v>646</v>
      </c>
      <c r="BF19" s="259"/>
      <c r="BG19" s="259" t="s">
        <v>646</v>
      </c>
      <c r="BH19" s="259"/>
      <c r="BI19" s="262"/>
      <c r="BJ19" s="262"/>
      <c r="BK19" s="259"/>
      <c r="BL19" s="259" t="s">
        <v>710</v>
      </c>
      <c r="BM19" s="262" t="s">
        <v>487</v>
      </c>
      <c r="BN19" t="s">
        <v>488</v>
      </c>
      <c r="BO19" s="263" t="s">
        <v>720</v>
      </c>
    </row>
    <row r="20" spans="1:67">
      <c r="A20" s="255"/>
      <c r="B20" s="256">
        <v>42976</v>
      </c>
      <c r="C20" s="257" t="s">
        <v>701</v>
      </c>
      <c r="D20" s="258" t="s">
        <v>519</v>
      </c>
      <c r="E20" s="258"/>
      <c r="F20" s="258" t="s">
        <v>703</v>
      </c>
      <c r="G20" s="256"/>
      <c r="H20" s="259"/>
      <c r="I20" s="259"/>
      <c r="J20" s="259"/>
      <c r="K20" s="258" t="s">
        <v>406</v>
      </c>
      <c r="L20" s="256">
        <v>42917</v>
      </c>
      <c r="M20" s="258">
        <v>228.44800000000001</v>
      </c>
      <c r="N20" s="327">
        <v>32.729999999999997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F20" s="258"/>
      <c r="AG20" s="258"/>
      <c r="AH20" s="258"/>
      <c r="AI20" s="258"/>
      <c r="AJ20" s="258"/>
      <c r="AK20" s="258"/>
      <c r="AL20" s="258"/>
      <c r="AM20" s="259"/>
      <c r="AN20" s="259"/>
      <c r="AO20" s="259"/>
      <c r="AP20" s="261"/>
      <c r="AQ20" s="259"/>
      <c r="AR20" s="259"/>
      <c r="AS20" s="258"/>
      <c r="AT20" s="259"/>
      <c r="AU20" s="259"/>
      <c r="AV20" s="259"/>
      <c r="AW20" s="259"/>
      <c r="AX20" s="259"/>
      <c r="AY20" s="259"/>
      <c r="AZ20" s="259"/>
      <c r="BA20" s="259"/>
      <c r="BB20" s="259"/>
      <c r="BC20" s="259"/>
      <c r="BD20" s="259"/>
      <c r="BE20" s="259"/>
      <c r="BF20" s="259"/>
      <c r="BG20" s="259"/>
      <c r="BH20" s="259"/>
      <c r="BI20" s="262"/>
      <c r="BJ20" s="262"/>
      <c r="BK20" s="259"/>
      <c r="BL20" s="259"/>
      <c r="BM20" s="262"/>
      <c r="BO20" s="263"/>
    </row>
    <row r="21" spans="1:67">
      <c r="A21" s="255">
        <v>344</v>
      </c>
      <c r="B21" s="256">
        <v>42976</v>
      </c>
      <c r="C21" s="257" t="s">
        <v>701</v>
      </c>
      <c r="D21" s="258" t="s">
        <v>519</v>
      </c>
      <c r="E21" s="258"/>
      <c r="F21" s="258" t="s">
        <v>703</v>
      </c>
      <c r="G21" s="256"/>
      <c r="H21" s="259" t="s">
        <v>704</v>
      </c>
      <c r="I21" s="259" t="s">
        <v>646</v>
      </c>
      <c r="J21" s="259"/>
      <c r="K21" s="258" t="s">
        <v>434</v>
      </c>
      <c r="L21" s="256">
        <v>42736</v>
      </c>
      <c r="M21" s="258">
        <v>111</v>
      </c>
      <c r="N21">
        <v>24.44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5.5</v>
      </c>
      <c r="AR21" s="259" t="s">
        <v>645</v>
      </c>
      <c r="AS21" s="258"/>
      <c r="AT21" s="259">
        <v>0</v>
      </c>
      <c r="AU21" s="259">
        <v>0</v>
      </c>
      <c r="AV21" s="259">
        <v>1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24</v>
      </c>
      <c r="BE21" s="259" t="s">
        <v>704</v>
      </c>
      <c r="BF21" s="259">
        <v>24</v>
      </c>
      <c r="BG21" s="259" t="s">
        <v>646</v>
      </c>
      <c r="BH21" s="259"/>
      <c r="BI21" s="262"/>
      <c r="BJ21" s="262"/>
      <c r="BK21" s="259"/>
      <c r="BL21" s="259" t="s">
        <v>710</v>
      </c>
      <c r="BM21" s="262"/>
      <c r="BN21" t="s">
        <v>542</v>
      </c>
      <c r="BO21" s="263" t="s">
        <v>720</v>
      </c>
    </row>
    <row r="22" spans="1:67">
      <c r="A22" s="255">
        <v>2983</v>
      </c>
      <c r="B22" s="256">
        <v>42976</v>
      </c>
      <c r="C22" s="257" t="s">
        <v>701</v>
      </c>
      <c r="D22" s="258" t="s">
        <v>519</v>
      </c>
      <c r="E22" s="258"/>
      <c r="F22" s="258" t="s">
        <v>703</v>
      </c>
      <c r="G22" s="256"/>
      <c r="H22" s="259" t="s">
        <v>646</v>
      </c>
      <c r="I22" s="259" t="s">
        <v>965</v>
      </c>
      <c r="J22" s="259"/>
      <c r="K22" s="258" t="s">
        <v>435</v>
      </c>
      <c r="L22" s="256">
        <v>42736</v>
      </c>
      <c r="M22" s="258">
        <v>95.971000000000004</v>
      </c>
      <c r="N22" s="258">
        <v>28.440999999999999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 t="s">
        <v>1063</v>
      </c>
      <c r="AM22" s="259" t="s">
        <v>646</v>
      </c>
      <c r="AN22" s="259"/>
      <c r="AO22" s="259"/>
      <c r="AP22" s="261"/>
      <c r="AQ22" s="259"/>
      <c r="AR22" s="259" t="s">
        <v>646</v>
      </c>
      <c r="AS22" s="258"/>
      <c r="AT22" s="259">
        <v>0</v>
      </c>
      <c r="AU22" s="259">
        <v>30</v>
      </c>
      <c r="AV22" s="259">
        <v>0</v>
      </c>
      <c r="AW22" s="259">
        <v>5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0</v>
      </c>
      <c r="BD22" s="259">
        <v>24</v>
      </c>
      <c r="BE22" s="259" t="s">
        <v>646</v>
      </c>
      <c r="BF22" s="259"/>
      <c r="BG22" s="259" t="s">
        <v>646</v>
      </c>
      <c r="BH22" s="259"/>
      <c r="BI22" s="262" t="s">
        <v>789</v>
      </c>
      <c r="BJ22" s="262" t="s">
        <v>790</v>
      </c>
      <c r="BK22" s="259">
        <v>50</v>
      </c>
      <c r="BL22" s="259" t="s">
        <v>710</v>
      </c>
      <c r="BM22" s="262"/>
      <c r="BN22" t="s">
        <v>884</v>
      </c>
      <c r="BO22" s="263" t="s">
        <v>720</v>
      </c>
    </row>
    <row r="23" spans="1:67">
      <c r="A23" s="255">
        <v>1871</v>
      </c>
      <c r="B23" s="256">
        <v>42976</v>
      </c>
      <c r="C23" s="262" t="s">
        <v>701</v>
      </c>
      <c r="D23" s="258" t="s">
        <v>519</v>
      </c>
      <c r="E23" s="258"/>
      <c r="F23" s="258" t="s">
        <v>703</v>
      </c>
      <c r="G23" s="256"/>
      <c r="H23" s="259" t="s">
        <v>704</v>
      </c>
      <c r="I23" s="259" t="s">
        <v>646</v>
      </c>
      <c r="J23" s="259"/>
      <c r="K23" s="258" t="s">
        <v>436</v>
      </c>
      <c r="L23" s="256">
        <v>42917</v>
      </c>
      <c r="M23" s="258">
        <v>135</v>
      </c>
      <c r="N23" s="258">
        <v>48.8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 t="s">
        <v>1063</v>
      </c>
      <c r="AM23" s="259" t="s">
        <v>646</v>
      </c>
      <c r="AN23" s="259"/>
      <c r="AO23" s="259"/>
      <c r="AP23" s="261" t="s">
        <v>963</v>
      </c>
      <c r="AQ23" s="259">
        <v>6.2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27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6</v>
      </c>
      <c r="BF23" s="259">
        <v>24</v>
      </c>
      <c r="BG23" s="259" t="s">
        <v>646</v>
      </c>
      <c r="BH23" s="259"/>
      <c r="BI23" s="262" t="s">
        <v>967</v>
      </c>
      <c r="BJ23" s="262" t="s">
        <v>968</v>
      </c>
      <c r="BK23" s="259"/>
      <c r="BL23" s="259" t="s">
        <v>710</v>
      </c>
      <c r="BM23" s="262"/>
      <c r="BN23" t="s">
        <v>543</v>
      </c>
      <c r="BO23" t="s">
        <v>720</v>
      </c>
    </row>
    <row r="24" spans="1:67">
      <c r="A24" s="329"/>
      <c r="B24" s="256">
        <v>42976</v>
      </c>
      <c r="C24" s="257" t="s">
        <v>701</v>
      </c>
      <c r="D24" s="258" t="s">
        <v>519</v>
      </c>
      <c r="E24" s="258"/>
      <c r="F24" s="258" t="s">
        <v>881</v>
      </c>
      <c r="G24" s="256"/>
      <c r="H24" s="259" t="s">
        <v>704</v>
      </c>
      <c r="I24" s="259" t="s">
        <v>885</v>
      </c>
      <c r="J24" s="259"/>
      <c r="K24" s="258" t="s">
        <v>494</v>
      </c>
      <c r="L24" s="332">
        <v>42576</v>
      </c>
      <c r="M24" s="333">
        <v>108</v>
      </c>
      <c r="N24" s="329">
        <v>25.35</v>
      </c>
      <c r="O24" s="329"/>
      <c r="P24" s="329"/>
      <c r="Q24" s="329"/>
      <c r="R24" s="329"/>
      <c r="S24" s="329"/>
      <c r="T24" s="329"/>
      <c r="U24" s="329"/>
      <c r="V24" s="334"/>
      <c r="W24" s="329"/>
      <c r="X24" s="329"/>
      <c r="Y24" s="329"/>
      <c r="Z24" s="329"/>
      <c r="AA24" s="329"/>
      <c r="AB24" s="329"/>
      <c r="AC24" s="329"/>
      <c r="AD24" s="329"/>
      <c r="AE24" s="335">
        <v>15.48</v>
      </c>
      <c r="AF24" s="329"/>
      <c r="AG24" s="329"/>
      <c r="AH24" s="329"/>
      <c r="AI24" s="329"/>
      <c r="AJ24" s="329"/>
      <c r="AK24" s="329"/>
      <c r="AL24" s="333"/>
      <c r="AM24" s="331"/>
      <c r="AN24" s="331"/>
      <c r="AO24" s="336"/>
      <c r="AP24" s="329"/>
      <c r="AQ24" s="336"/>
      <c r="AR24" s="331"/>
      <c r="AS24" s="334"/>
      <c r="AT24" s="331"/>
      <c r="AU24" s="331"/>
      <c r="AV24" s="331"/>
      <c r="AW24" s="331"/>
      <c r="AX24" s="331"/>
      <c r="AY24" s="331"/>
      <c r="AZ24" s="331"/>
      <c r="BA24" s="336"/>
      <c r="BB24" s="331"/>
      <c r="BC24" s="336"/>
      <c r="BD24" s="331"/>
      <c r="BE24" s="331"/>
      <c r="BF24" s="331"/>
      <c r="BG24" s="331"/>
      <c r="BH24" s="331"/>
      <c r="BI24" s="337"/>
      <c r="BJ24" s="337"/>
      <c r="BK24" s="331"/>
      <c r="BL24" s="331"/>
      <c r="BM24" s="337"/>
      <c r="BN24" s="331"/>
      <c r="BO24" s="329"/>
    </row>
    <row r="25" spans="1:67">
      <c r="A25" s="255">
        <v>862</v>
      </c>
      <c r="B25" s="256">
        <v>42976</v>
      </c>
      <c r="C25" s="257" t="s">
        <v>701</v>
      </c>
      <c r="D25" s="258" t="s">
        <v>519</v>
      </c>
      <c r="E25" s="258"/>
      <c r="F25" s="258" t="s">
        <v>881</v>
      </c>
      <c r="G25" s="256"/>
      <c r="H25" s="259" t="s">
        <v>704</v>
      </c>
      <c r="I25" s="259" t="s">
        <v>646</v>
      </c>
      <c r="J25" s="259"/>
      <c r="K25" s="258" t="s">
        <v>418</v>
      </c>
      <c r="L25" s="256">
        <v>42736</v>
      </c>
      <c r="M25" s="258">
        <v>120.4</v>
      </c>
      <c r="N25" s="258">
        <v>27.21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8.579999999999998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6</v>
      </c>
      <c r="AN25" s="259"/>
      <c r="AO25" s="259"/>
      <c r="AP25" s="261" t="s">
        <v>963</v>
      </c>
      <c r="AQ25" s="259">
        <v>5</v>
      </c>
      <c r="AR25" s="259" t="s">
        <v>645</v>
      </c>
      <c r="AS25" s="258"/>
      <c r="AT25" s="259">
        <v>0</v>
      </c>
      <c r="AU25" s="259">
        <v>0</v>
      </c>
      <c r="AV25" s="259">
        <v>0</v>
      </c>
      <c r="AW25" s="259">
        <v>26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2</v>
      </c>
      <c r="BD25" s="259"/>
      <c r="BE25" s="259" t="s">
        <v>646</v>
      </c>
      <c r="BF25" s="259">
        <v>12</v>
      </c>
      <c r="BG25" s="259" t="s">
        <v>646</v>
      </c>
      <c r="BH25" s="259"/>
      <c r="BI25" s="262" t="s">
        <v>708</v>
      </c>
      <c r="BJ25" s="262" t="s">
        <v>709</v>
      </c>
      <c r="BK25" s="259">
        <v>100</v>
      </c>
      <c r="BL25" s="259" t="s">
        <v>710</v>
      </c>
      <c r="BM25" s="262"/>
      <c r="BN25" t="s">
        <v>509</v>
      </c>
      <c r="BO25" s="263" t="s">
        <v>720</v>
      </c>
    </row>
    <row r="26" spans="1:67">
      <c r="A26" s="255">
        <v>455</v>
      </c>
      <c r="B26" s="256">
        <v>42976</v>
      </c>
      <c r="C26" s="257" t="s">
        <v>701</v>
      </c>
      <c r="D26" s="258" t="s">
        <v>519</v>
      </c>
      <c r="E26" s="258"/>
      <c r="F26" s="258" t="s">
        <v>881</v>
      </c>
      <c r="G26" s="256"/>
      <c r="H26" s="259" t="s">
        <v>704</v>
      </c>
      <c r="I26" s="259" t="s">
        <v>646</v>
      </c>
      <c r="J26" s="259"/>
      <c r="K26" s="258" t="s">
        <v>419</v>
      </c>
      <c r="L26" s="256">
        <v>42928</v>
      </c>
      <c r="M26" s="258">
        <v>129.54</v>
      </c>
      <c r="N26" s="258">
        <v>29.89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9.86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6</v>
      </c>
      <c r="AN26" s="259"/>
      <c r="AO26" s="259"/>
      <c r="AP26" s="261" t="s">
        <v>963</v>
      </c>
      <c r="AQ26" s="259">
        <v>5</v>
      </c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35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3</v>
      </c>
      <c r="BF26" s="259">
        <v>24</v>
      </c>
      <c r="BG26" s="259" t="s">
        <v>643</v>
      </c>
      <c r="BH26" s="259"/>
      <c r="BI26" s="262"/>
      <c r="BJ26" s="262"/>
      <c r="BK26" s="259"/>
      <c r="BL26" s="259" t="s">
        <v>712</v>
      </c>
      <c r="BM26" s="262"/>
      <c r="BN26" t="s">
        <v>964</v>
      </c>
      <c r="BO26" s="263" t="s">
        <v>720</v>
      </c>
    </row>
    <row r="27" spans="1:67">
      <c r="A27" s="255">
        <v>265</v>
      </c>
      <c r="B27" s="256">
        <v>42976</v>
      </c>
      <c r="C27" s="257" t="s">
        <v>701</v>
      </c>
      <c r="D27" s="258" t="s">
        <v>519</v>
      </c>
      <c r="E27" s="258"/>
      <c r="F27" s="258" t="s">
        <v>881</v>
      </c>
      <c r="G27" s="256"/>
      <c r="H27" s="259" t="s">
        <v>643</v>
      </c>
      <c r="I27" s="259" t="s">
        <v>965</v>
      </c>
      <c r="J27" s="259"/>
      <c r="K27" s="258" t="s">
        <v>420</v>
      </c>
      <c r="L27" s="256">
        <v>42917</v>
      </c>
      <c r="M27" s="258">
        <v>86.3</v>
      </c>
      <c r="N27" s="258">
        <v>31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.100000000000001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3</v>
      </c>
      <c r="AN27" s="259"/>
      <c r="AO27" s="259"/>
      <c r="AP27" s="261"/>
      <c r="AQ27" s="259"/>
      <c r="AR27" s="259" t="s">
        <v>643</v>
      </c>
      <c r="AS27" s="258"/>
      <c r="AT27" s="259">
        <v>0</v>
      </c>
      <c r="AU27" s="259">
        <v>0</v>
      </c>
      <c r="AV27" s="259">
        <v>1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/>
      <c r="BE27" s="259" t="s">
        <v>643</v>
      </c>
      <c r="BF27" s="259"/>
      <c r="BG27" s="259" t="s">
        <v>643</v>
      </c>
      <c r="BH27" s="259"/>
      <c r="BI27" s="262"/>
      <c r="BJ27" s="262"/>
      <c r="BK27" s="259"/>
      <c r="BL27" s="259" t="s">
        <v>712</v>
      </c>
      <c r="BM27" s="262" t="s">
        <v>1064</v>
      </c>
      <c r="BN27" t="s">
        <v>520</v>
      </c>
      <c r="BO27" s="263" t="s">
        <v>720</v>
      </c>
    </row>
    <row r="28" spans="1:67">
      <c r="A28" s="255">
        <v>2123</v>
      </c>
      <c r="B28" s="256">
        <v>42976</v>
      </c>
      <c r="C28" s="262" t="s">
        <v>701</v>
      </c>
      <c r="D28" s="258" t="s">
        <v>519</v>
      </c>
      <c r="E28" s="258"/>
      <c r="F28" s="258" t="s">
        <v>881</v>
      </c>
      <c r="G28" s="256"/>
      <c r="H28" s="259" t="s">
        <v>713</v>
      </c>
      <c r="I28" s="259" t="s">
        <v>643</v>
      </c>
      <c r="J28" s="259"/>
      <c r="K28" s="258" t="s">
        <v>421</v>
      </c>
      <c r="L28" s="256">
        <v>42917</v>
      </c>
      <c r="M28" s="258">
        <v>110.82</v>
      </c>
      <c r="N28" s="258">
        <v>30.01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7.84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3</v>
      </c>
      <c r="AN28" s="259"/>
      <c r="AO28" s="259"/>
      <c r="AP28" s="261" t="s">
        <v>963</v>
      </c>
      <c r="AQ28" s="259">
        <v>6.5</v>
      </c>
      <c r="AR28" s="259" t="s">
        <v>643</v>
      </c>
      <c r="AS28" s="258"/>
      <c r="AT28" s="259">
        <v>0</v>
      </c>
      <c r="AU28" s="259">
        <v>0</v>
      </c>
      <c r="AV28" s="259">
        <v>0</v>
      </c>
      <c r="AW28" s="259">
        <v>2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3</v>
      </c>
      <c r="BF28" s="259"/>
      <c r="BG28" s="259" t="s">
        <v>643</v>
      </c>
      <c r="BH28" s="259"/>
      <c r="BI28" s="262" t="s">
        <v>671</v>
      </c>
      <c r="BJ28" s="262"/>
      <c r="BK28" s="259"/>
      <c r="BL28" s="259" t="s">
        <v>712</v>
      </c>
      <c r="BM28" s="262" t="s">
        <v>672</v>
      </c>
      <c r="BN28" t="s">
        <v>518</v>
      </c>
      <c r="BO28" t="s">
        <v>720</v>
      </c>
    </row>
    <row r="29" spans="1:67">
      <c r="A29" s="255">
        <v>1804</v>
      </c>
      <c r="B29" s="256">
        <v>42976</v>
      </c>
      <c r="C29" s="262" t="s">
        <v>701</v>
      </c>
      <c r="D29" s="258" t="s">
        <v>519</v>
      </c>
      <c r="E29" s="258"/>
      <c r="F29" s="258" t="s">
        <v>881</v>
      </c>
      <c r="G29" s="256"/>
      <c r="H29" s="259" t="s">
        <v>643</v>
      </c>
      <c r="I29" s="259" t="s">
        <v>965</v>
      </c>
      <c r="J29" s="259"/>
      <c r="K29" s="258" t="s">
        <v>422</v>
      </c>
      <c r="L29" s="256">
        <v>42736</v>
      </c>
      <c r="M29" s="258">
        <v>107</v>
      </c>
      <c r="N29" s="258">
        <v>28.5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149999999999999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/>
      <c r="AQ29" s="259"/>
      <c r="AR29" s="259" t="s">
        <v>643</v>
      </c>
      <c r="AS29" s="258"/>
      <c r="AT29" s="259">
        <v>0</v>
      </c>
      <c r="AU29" s="259">
        <v>0</v>
      </c>
      <c r="AV29" s="259">
        <v>0</v>
      </c>
      <c r="AW29" s="259">
        <v>30</v>
      </c>
      <c r="AX29" s="259">
        <v>0</v>
      </c>
      <c r="AY29" s="259">
        <v>0</v>
      </c>
      <c r="AZ29" s="259">
        <v>0</v>
      </c>
      <c r="BA29" s="259">
        <v>0</v>
      </c>
      <c r="BB29" s="259">
        <v>0</v>
      </c>
      <c r="BC29" s="259">
        <v>0</v>
      </c>
      <c r="BD29" s="259">
        <v>12</v>
      </c>
      <c r="BE29" s="259" t="s">
        <v>713</v>
      </c>
      <c r="BF29" s="259"/>
      <c r="BG29" s="259" t="s">
        <v>643</v>
      </c>
      <c r="BH29" s="259"/>
      <c r="BI29" s="258"/>
      <c r="BJ29" s="258"/>
      <c r="BK29" s="259"/>
      <c r="BL29" s="259" t="s">
        <v>712</v>
      </c>
      <c r="BM29" s="258"/>
      <c r="BN29" t="s">
        <v>836</v>
      </c>
      <c r="BO29" t="s">
        <v>720</v>
      </c>
    </row>
    <row r="30" spans="1:67">
      <c r="A30" s="255">
        <v>555</v>
      </c>
      <c r="B30" s="256">
        <v>42976</v>
      </c>
      <c r="C30" s="257" t="s">
        <v>701</v>
      </c>
      <c r="D30" s="258" t="s">
        <v>519</v>
      </c>
      <c r="E30" s="258"/>
      <c r="F30" s="258" t="s">
        <v>881</v>
      </c>
      <c r="G30" s="256"/>
      <c r="H30" s="259" t="s">
        <v>713</v>
      </c>
      <c r="I30" s="259" t="s">
        <v>643</v>
      </c>
      <c r="J30" s="259"/>
      <c r="K30" s="258" t="s">
        <v>423</v>
      </c>
      <c r="L30" s="256">
        <v>42767</v>
      </c>
      <c r="M30" s="258">
        <v>109.95</v>
      </c>
      <c r="N30" s="258">
        <v>23.54</v>
      </c>
      <c r="O30" s="258" t="s">
        <v>490</v>
      </c>
      <c r="P30" s="258">
        <v>1020</v>
      </c>
      <c r="Q30" s="258">
        <v>25.88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5.28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8</v>
      </c>
      <c r="AR30" s="259" t="s">
        <v>711</v>
      </c>
      <c r="AS30" s="258"/>
      <c r="AT30" s="259">
        <v>0</v>
      </c>
      <c r="AU30" s="259">
        <v>0</v>
      </c>
      <c r="AV30" s="259">
        <v>7</v>
      </c>
      <c r="AW30" s="259">
        <v>0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>
        <v>24</v>
      </c>
      <c r="BE30" s="259" t="s">
        <v>713</v>
      </c>
      <c r="BF30" s="259">
        <v>24</v>
      </c>
      <c r="BG30" s="259" t="s">
        <v>643</v>
      </c>
      <c r="BH30" s="259"/>
      <c r="BI30" s="262"/>
      <c r="BJ30" s="262"/>
      <c r="BK30" s="259"/>
      <c r="BL30" s="259" t="s">
        <v>712</v>
      </c>
      <c r="BM30" s="262"/>
      <c r="BN30" t="s">
        <v>755</v>
      </c>
      <c r="BO30" s="263" t="s">
        <v>720</v>
      </c>
    </row>
    <row r="31" spans="1:67">
      <c r="A31" s="255">
        <v>627</v>
      </c>
      <c r="B31" s="256">
        <v>42976</v>
      </c>
      <c r="C31" s="257" t="s">
        <v>701</v>
      </c>
      <c r="D31" s="258" t="s">
        <v>519</v>
      </c>
      <c r="E31" s="258"/>
      <c r="F31" s="258" t="s">
        <v>881</v>
      </c>
      <c r="G31" s="256"/>
      <c r="H31" s="259" t="s">
        <v>713</v>
      </c>
      <c r="I31" s="259" t="s">
        <v>643</v>
      </c>
      <c r="J31" s="259"/>
      <c r="K31" s="258" t="s">
        <v>424</v>
      </c>
      <c r="L31" s="256">
        <v>42917</v>
      </c>
      <c r="M31" s="258">
        <v>105.55</v>
      </c>
      <c r="N31" s="258">
        <v>30.62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>
        <v>18.21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5</v>
      </c>
      <c r="AR31" s="259" t="s">
        <v>711</v>
      </c>
      <c r="AS31" s="258"/>
      <c r="AT31" s="259">
        <v>0</v>
      </c>
      <c r="AU31" s="259">
        <v>0</v>
      </c>
      <c r="AV31" s="259">
        <v>0</v>
      </c>
      <c r="AW31" s="259">
        <v>0</v>
      </c>
      <c r="AX31" s="259">
        <v>0</v>
      </c>
      <c r="AY31" s="259">
        <v>3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3</v>
      </c>
      <c r="BF31" s="259"/>
      <c r="BG31" s="259" t="s">
        <v>643</v>
      </c>
      <c r="BH31" s="259"/>
      <c r="BI31" s="262"/>
      <c r="BJ31" s="262"/>
      <c r="BK31" s="259"/>
      <c r="BL31" s="259" t="s">
        <v>712</v>
      </c>
      <c r="BM31" s="262"/>
      <c r="BN31" t="s">
        <v>524</v>
      </c>
      <c r="BO31" s="263" t="s">
        <v>720</v>
      </c>
    </row>
    <row r="32" spans="1:67">
      <c r="A32" s="255">
        <v>172</v>
      </c>
      <c r="B32" s="256">
        <v>42976</v>
      </c>
      <c r="C32" s="257" t="s">
        <v>701</v>
      </c>
      <c r="D32" s="258" t="s">
        <v>519</v>
      </c>
      <c r="E32" s="258"/>
      <c r="F32" s="258" t="s">
        <v>881</v>
      </c>
      <c r="G32" s="256"/>
      <c r="H32" s="259" t="s">
        <v>713</v>
      </c>
      <c r="I32" s="259" t="s">
        <v>643</v>
      </c>
      <c r="J32" s="259"/>
      <c r="K32" s="258" t="s">
        <v>425</v>
      </c>
      <c r="L32" s="256">
        <v>42736</v>
      </c>
      <c r="M32" s="258">
        <v>98</v>
      </c>
      <c r="N32" s="258">
        <v>28.05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5.91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2</v>
      </c>
      <c r="AR32" s="259" t="s">
        <v>711</v>
      </c>
      <c r="AS32" s="258"/>
      <c r="AT32" s="259">
        <v>0</v>
      </c>
      <c r="AU32" s="259">
        <v>0</v>
      </c>
      <c r="AV32" s="259">
        <v>0</v>
      </c>
      <c r="AW32" s="259">
        <v>26</v>
      </c>
      <c r="AX32" s="259">
        <v>0</v>
      </c>
      <c r="AY32" s="259">
        <v>0</v>
      </c>
      <c r="AZ32" s="259">
        <v>0</v>
      </c>
      <c r="BA32" s="259">
        <v>2</v>
      </c>
      <c r="BB32" s="259">
        <v>0</v>
      </c>
      <c r="BC32" s="259">
        <v>0</v>
      </c>
      <c r="BD32" s="259"/>
      <c r="BE32" s="259" t="s">
        <v>643</v>
      </c>
      <c r="BF32" s="259">
        <v>12</v>
      </c>
      <c r="BG32" s="259" t="s">
        <v>643</v>
      </c>
      <c r="BH32" s="259"/>
      <c r="BI32" s="262" t="s">
        <v>935</v>
      </c>
      <c r="BJ32" s="262" t="s">
        <v>790</v>
      </c>
      <c r="BK32" s="259">
        <v>64</v>
      </c>
      <c r="BL32" s="259" t="s">
        <v>712</v>
      </c>
      <c r="BM32" s="262"/>
      <c r="BN32" t="s">
        <v>567</v>
      </c>
      <c r="BO32" s="263" t="s">
        <v>720</v>
      </c>
    </row>
    <row r="33" spans="1:67">
      <c r="A33" s="255">
        <v>2408</v>
      </c>
      <c r="B33" s="256">
        <v>42976</v>
      </c>
      <c r="C33" s="257" t="s">
        <v>701</v>
      </c>
      <c r="D33" s="258" t="s">
        <v>519</v>
      </c>
      <c r="E33" s="258"/>
      <c r="F33" s="258" t="s">
        <v>881</v>
      </c>
      <c r="G33" s="256"/>
      <c r="H33" s="259" t="s">
        <v>713</v>
      </c>
      <c r="I33" s="259" t="s">
        <v>643</v>
      </c>
      <c r="J33" s="259"/>
      <c r="K33" s="258" t="s">
        <v>426</v>
      </c>
      <c r="L33" s="256">
        <v>42917</v>
      </c>
      <c r="M33" s="258">
        <v>135</v>
      </c>
      <c r="N33" s="258">
        <v>34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25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 t="s">
        <v>963</v>
      </c>
      <c r="AQ33" s="259">
        <v>6.8</v>
      </c>
      <c r="AR33" s="259" t="s">
        <v>643</v>
      </c>
      <c r="AS33" s="258"/>
      <c r="AT33" s="259">
        <v>0</v>
      </c>
      <c r="AU33" s="259">
        <v>0</v>
      </c>
      <c r="AV33" s="259">
        <v>0</v>
      </c>
      <c r="AW33" s="259">
        <v>39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/>
      <c r="BE33" s="259" t="s">
        <v>643</v>
      </c>
      <c r="BF33" s="259"/>
      <c r="BG33" s="259" t="s">
        <v>643</v>
      </c>
      <c r="BH33" s="259"/>
      <c r="BI33" s="258"/>
      <c r="BJ33" s="262"/>
      <c r="BK33" s="259"/>
      <c r="BL33" s="259" t="s">
        <v>712</v>
      </c>
      <c r="BM33" s="262" t="s">
        <v>846</v>
      </c>
      <c r="BN33" t="s">
        <v>568</v>
      </c>
      <c r="BO33" t="s">
        <v>619</v>
      </c>
    </row>
    <row r="34" spans="1:67">
      <c r="A34" s="255">
        <v>493</v>
      </c>
      <c r="B34" s="256">
        <v>42976</v>
      </c>
      <c r="C34" s="257" t="s">
        <v>701</v>
      </c>
      <c r="D34" s="258" t="s">
        <v>519</v>
      </c>
      <c r="E34" s="258"/>
      <c r="F34" s="258" t="s">
        <v>881</v>
      </c>
      <c r="G34" s="256"/>
      <c r="H34" s="259" t="s">
        <v>713</v>
      </c>
      <c r="I34" s="259" t="s">
        <v>643</v>
      </c>
      <c r="J34" s="259"/>
      <c r="K34" s="258" t="s">
        <v>427</v>
      </c>
      <c r="L34" s="256">
        <v>42736</v>
      </c>
      <c r="M34">
        <v>118.11</v>
      </c>
      <c r="N34" s="258">
        <v>29.02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>
        <v>19.66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 t="s">
        <v>963</v>
      </c>
      <c r="AQ34" s="259">
        <v>6.5</v>
      </c>
      <c r="AR34" s="259" t="s">
        <v>643</v>
      </c>
      <c r="AS34" s="258"/>
      <c r="AT34" s="259">
        <v>0</v>
      </c>
      <c r="AU34" s="259">
        <v>0</v>
      </c>
      <c r="AV34" s="259">
        <v>27</v>
      </c>
      <c r="AW34" s="259">
        <v>0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643</v>
      </c>
      <c r="BF34" s="259"/>
      <c r="BG34" s="259" t="s">
        <v>643</v>
      </c>
      <c r="BH34" s="259"/>
      <c r="BI34" s="262" t="s">
        <v>971</v>
      </c>
      <c r="BJ34" s="262"/>
      <c r="BK34" s="259"/>
      <c r="BL34" s="259" t="s">
        <v>712</v>
      </c>
      <c r="BM34" s="262"/>
      <c r="BN34" t="s">
        <v>972</v>
      </c>
      <c r="BO34" s="263" t="s">
        <v>720</v>
      </c>
    </row>
    <row r="35" spans="1:67">
      <c r="A35" s="255">
        <v>418</v>
      </c>
      <c r="B35" s="256">
        <v>42976</v>
      </c>
      <c r="C35" s="257" t="s">
        <v>701</v>
      </c>
      <c r="D35" s="258" t="s">
        <v>519</v>
      </c>
      <c r="E35" s="258"/>
      <c r="F35" s="258" t="s">
        <v>881</v>
      </c>
      <c r="G35" s="256"/>
      <c r="H35" s="259" t="s">
        <v>713</v>
      </c>
      <c r="I35" s="259" t="s">
        <v>643</v>
      </c>
      <c r="J35" s="259"/>
      <c r="K35" s="258" t="s">
        <v>437</v>
      </c>
      <c r="L35" s="256">
        <v>42736</v>
      </c>
      <c r="M35" s="258">
        <v>83.07</v>
      </c>
      <c r="N35" s="258">
        <v>24.94</v>
      </c>
      <c r="O35" s="258" t="s">
        <v>1068</v>
      </c>
      <c r="P35" s="258">
        <v>600</v>
      </c>
      <c r="Q35" s="258">
        <v>23.84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5.16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 t="s">
        <v>963</v>
      </c>
      <c r="AQ35" s="259">
        <v>6.2</v>
      </c>
      <c r="AR35" s="259" t="s">
        <v>643</v>
      </c>
      <c r="AS35" s="259"/>
      <c r="AT35" s="259">
        <v>0</v>
      </c>
      <c r="AU35" s="259">
        <v>0</v>
      </c>
      <c r="AV35" s="259">
        <v>0</v>
      </c>
      <c r="AW35" s="259">
        <v>0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>
        <v>12</v>
      </c>
      <c r="BE35" s="259" t="s">
        <v>643</v>
      </c>
      <c r="BF35" s="259"/>
      <c r="BG35" s="259" t="s">
        <v>643</v>
      </c>
      <c r="BH35" s="259"/>
      <c r="BI35" s="262" t="s">
        <v>805</v>
      </c>
      <c r="BJ35" s="262" t="s">
        <v>709</v>
      </c>
      <c r="BK35" s="259">
        <v>50</v>
      </c>
      <c r="BL35" s="259" t="s">
        <v>712</v>
      </c>
      <c r="BM35" s="262" t="s">
        <v>725</v>
      </c>
      <c r="BN35" t="s">
        <v>647</v>
      </c>
      <c r="BO35" s="263" t="s">
        <v>720</v>
      </c>
    </row>
    <row r="36" spans="1:67">
      <c r="A36" s="255">
        <v>2174</v>
      </c>
      <c r="B36" s="256">
        <v>42976</v>
      </c>
      <c r="C36" s="257" t="s">
        <v>701</v>
      </c>
      <c r="D36" s="258" t="s">
        <v>519</v>
      </c>
      <c r="E36" s="258"/>
      <c r="F36" s="258" t="s">
        <v>881</v>
      </c>
      <c r="G36" s="256"/>
      <c r="H36" s="259" t="s">
        <v>643</v>
      </c>
      <c r="I36" s="259" t="s">
        <v>965</v>
      </c>
      <c r="J36" s="259"/>
      <c r="K36" s="258" t="s">
        <v>429</v>
      </c>
      <c r="L36" s="256">
        <v>42736</v>
      </c>
      <c r="M36" s="258">
        <v>173.25</v>
      </c>
      <c r="N36" s="258">
        <v>34.69</v>
      </c>
      <c r="O36" s="258" t="s">
        <v>1068</v>
      </c>
      <c r="P36" s="258">
        <v>100</v>
      </c>
      <c r="Q36" s="258">
        <v>38.54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22.26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/>
      <c r="AQ36" s="259"/>
      <c r="AR36" s="259" t="s">
        <v>643</v>
      </c>
      <c r="AS36" s="258"/>
      <c r="AT36" s="259">
        <v>0</v>
      </c>
      <c r="AU36" s="259">
        <v>0</v>
      </c>
      <c r="AV36" s="259">
        <v>0</v>
      </c>
      <c r="AW36" s="259">
        <v>35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13</v>
      </c>
      <c r="BF36" s="259"/>
      <c r="BG36" s="259" t="s">
        <v>643</v>
      </c>
      <c r="BH36" s="259"/>
      <c r="BI36" s="258"/>
      <c r="BJ36" s="258"/>
      <c r="BK36" s="259"/>
      <c r="BL36" s="259" t="s">
        <v>712</v>
      </c>
      <c r="BM36" s="262" t="s">
        <v>846</v>
      </c>
      <c r="BN36" t="s">
        <v>470</v>
      </c>
      <c r="BO36" t="s">
        <v>720</v>
      </c>
    </row>
    <row r="37" spans="1:67">
      <c r="A37" s="255">
        <v>2228</v>
      </c>
      <c r="B37" s="256">
        <v>42976</v>
      </c>
      <c r="C37" s="257" t="s">
        <v>701</v>
      </c>
      <c r="D37" s="258" t="s">
        <v>519</v>
      </c>
      <c r="E37" s="258"/>
      <c r="F37" s="258" t="s">
        <v>881</v>
      </c>
      <c r="G37" s="256"/>
      <c r="H37" s="259" t="s">
        <v>713</v>
      </c>
      <c r="I37" s="259" t="s">
        <v>643</v>
      </c>
      <c r="J37" s="259"/>
      <c r="K37" s="258" t="s">
        <v>430</v>
      </c>
      <c r="L37" s="256">
        <v>42736</v>
      </c>
      <c r="M37" s="258">
        <v>86.83</v>
      </c>
      <c r="N37" s="258">
        <v>27.2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6.690000000000001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6.2</v>
      </c>
      <c r="AR37" s="259" t="s">
        <v>711</v>
      </c>
      <c r="AS37" s="258"/>
      <c r="AT37" s="259">
        <v>0</v>
      </c>
      <c r="AU37" s="259">
        <v>0</v>
      </c>
      <c r="AV37" s="259">
        <v>0</v>
      </c>
      <c r="AW37" s="259">
        <v>26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3</v>
      </c>
      <c r="BF37" s="259">
        <v>12</v>
      </c>
      <c r="BG37" s="259" t="s">
        <v>643</v>
      </c>
      <c r="BH37" s="259"/>
      <c r="BI37" s="262"/>
      <c r="BJ37" s="262"/>
      <c r="BK37" s="259"/>
      <c r="BL37" s="259" t="s">
        <v>712</v>
      </c>
      <c r="BM37" s="262"/>
      <c r="BN37" t="s">
        <v>530</v>
      </c>
      <c r="BO37" t="s">
        <v>720</v>
      </c>
    </row>
    <row r="38" spans="1:67">
      <c r="A38" s="255"/>
      <c r="B38" s="256">
        <v>42976</v>
      </c>
      <c r="C38" s="257" t="s">
        <v>701</v>
      </c>
      <c r="D38" s="258" t="s">
        <v>519</v>
      </c>
      <c r="E38" s="258"/>
      <c r="F38" s="258" t="s">
        <v>881</v>
      </c>
      <c r="G38" s="256"/>
      <c r="H38" s="259"/>
      <c r="I38" s="259"/>
      <c r="J38" s="259"/>
      <c r="K38" s="258" t="s">
        <v>402</v>
      </c>
      <c r="L38" s="256">
        <v>42906</v>
      </c>
      <c r="M38" s="258">
        <v>97.75</v>
      </c>
      <c r="N38" s="258">
        <v>24.77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4.9</v>
      </c>
      <c r="AF38" s="258"/>
      <c r="AG38" s="258"/>
      <c r="AH38" s="258"/>
      <c r="AI38" s="258"/>
      <c r="AJ38" s="258"/>
      <c r="AK38" s="258"/>
      <c r="AL38" s="258"/>
      <c r="AM38" s="259"/>
      <c r="AN38" s="259"/>
      <c r="AO38" s="259"/>
      <c r="AP38" s="261"/>
      <c r="AQ38" s="259"/>
      <c r="AR38" s="259"/>
      <c r="AS38" s="258"/>
      <c r="AT38" s="259"/>
      <c r="AU38" s="259"/>
      <c r="AV38" s="259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62"/>
      <c r="BJ38" s="262"/>
      <c r="BK38" s="259"/>
      <c r="BL38" s="259"/>
      <c r="BM38" s="262"/>
    </row>
    <row r="39" spans="1:67">
      <c r="A39" s="255">
        <v>597</v>
      </c>
      <c r="B39" s="256">
        <v>42976</v>
      </c>
      <c r="C39" s="257" t="s">
        <v>701</v>
      </c>
      <c r="D39" s="258" t="s">
        <v>519</v>
      </c>
      <c r="E39" s="258"/>
      <c r="F39" s="258" t="s">
        <v>881</v>
      </c>
      <c r="G39" s="256"/>
      <c r="H39" s="259" t="s">
        <v>643</v>
      </c>
      <c r="I39" s="259" t="s">
        <v>965</v>
      </c>
      <c r="J39" s="259"/>
      <c r="K39" s="258" t="s">
        <v>431</v>
      </c>
      <c r="L39" s="256">
        <v>42917</v>
      </c>
      <c r="M39" s="258">
        <v>154.16999999999999</v>
      </c>
      <c r="N39" s="258">
        <v>34.97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2.3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/>
      <c r="AQ39" s="259"/>
      <c r="AR39" s="259" t="s">
        <v>643</v>
      </c>
      <c r="AS39" s="258"/>
      <c r="AT39" s="259">
        <v>0</v>
      </c>
      <c r="AU39" s="259">
        <v>0</v>
      </c>
      <c r="AV39" s="259">
        <v>0</v>
      </c>
      <c r="AW39" s="259">
        <v>30</v>
      </c>
      <c r="AX39" s="259">
        <v>0</v>
      </c>
      <c r="AY39" s="259">
        <v>2</v>
      </c>
      <c r="AZ39" s="259">
        <v>0</v>
      </c>
      <c r="BA39" s="259">
        <v>0</v>
      </c>
      <c r="BB39" s="259">
        <v>0</v>
      </c>
      <c r="BC39" s="259">
        <v>0</v>
      </c>
      <c r="BD39" s="259"/>
      <c r="BE39" s="259" t="s">
        <v>643</v>
      </c>
      <c r="BF39" s="259"/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473</v>
      </c>
      <c r="BO39" s="263" t="s">
        <v>720</v>
      </c>
    </row>
    <row r="40" spans="1:67">
      <c r="A40" s="255">
        <v>398</v>
      </c>
      <c r="B40" s="256">
        <v>42976</v>
      </c>
      <c r="C40" s="257" t="s">
        <v>701</v>
      </c>
      <c r="D40" s="258" t="s">
        <v>519</v>
      </c>
      <c r="E40" s="258"/>
      <c r="F40" s="258" t="s">
        <v>881</v>
      </c>
      <c r="G40" s="256"/>
      <c r="H40" s="259" t="s">
        <v>713</v>
      </c>
      <c r="I40" s="259" t="s">
        <v>643</v>
      </c>
      <c r="J40" s="259"/>
      <c r="K40" s="258" t="s">
        <v>432</v>
      </c>
      <c r="L40" s="256">
        <v>42736</v>
      </c>
      <c r="M40" s="258">
        <v>120.4</v>
      </c>
      <c r="N40" s="258">
        <v>27.21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8.579999999999998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 t="s">
        <v>963</v>
      </c>
      <c r="AQ40" s="259">
        <v>8</v>
      </c>
      <c r="AR40" s="259" t="s">
        <v>711</v>
      </c>
      <c r="AS40" s="258"/>
      <c r="AT40" s="259">
        <v>0</v>
      </c>
      <c r="AU40" s="259">
        <v>0</v>
      </c>
      <c r="AV40" s="259">
        <v>0</v>
      </c>
      <c r="AW40" s="259">
        <v>30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713</v>
      </c>
      <c r="BF40" s="259"/>
      <c r="BG40" s="259" t="s">
        <v>713</v>
      </c>
      <c r="BH40" s="259"/>
      <c r="BI40" s="262" t="s">
        <v>833</v>
      </c>
      <c r="BJ40" s="262" t="s">
        <v>709</v>
      </c>
      <c r="BK40" s="259">
        <v>20</v>
      </c>
      <c r="BL40" s="259" t="s">
        <v>712</v>
      </c>
      <c r="BM40" s="262"/>
      <c r="BN40" t="s">
        <v>834</v>
      </c>
      <c r="BO40" s="263" t="s">
        <v>720</v>
      </c>
    </row>
    <row r="41" spans="1:67">
      <c r="A41" s="255">
        <v>940</v>
      </c>
      <c r="B41" s="256">
        <v>42976</v>
      </c>
      <c r="C41" s="257" t="s">
        <v>701</v>
      </c>
      <c r="D41" s="258" t="s">
        <v>519</v>
      </c>
      <c r="E41" s="258"/>
      <c r="F41" s="258" t="s">
        <v>881</v>
      </c>
      <c r="G41" s="256"/>
      <c r="H41" s="259" t="s">
        <v>713</v>
      </c>
      <c r="I41" s="259" t="s">
        <v>643</v>
      </c>
      <c r="J41" s="259"/>
      <c r="K41" s="258" t="s">
        <v>433</v>
      </c>
      <c r="L41" s="256">
        <v>42917</v>
      </c>
      <c r="M41" s="258">
        <v>136.32</v>
      </c>
      <c r="N41" s="258">
        <v>39.36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6.38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4</v>
      </c>
      <c r="AR41" s="259" t="s">
        <v>711</v>
      </c>
      <c r="AS41" s="258"/>
      <c r="AT41" s="259">
        <v>18</v>
      </c>
      <c r="AU41" s="259">
        <v>0</v>
      </c>
      <c r="AV41" s="259">
        <v>16</v>
      </c>
      <c r="AW41" s="259">
        <v>0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/>
      <c r="BG41" s="259" t="s">
        <v>643</v>
      </c>
      <c r="BH41" s="259"/>
      <c r="BI41" s="262"/>
      <c r="BJ41" s="262"/>
      <c r="BK41" s="259"/>
      <c r="BL41" s="259" t="s">
        <v>712</v>
      </c>
      <c r="BM41" s="262" t="s">
        <v>827</v>
      </c>
      <c r="BN41" t="s">
        <v>488</v>
      </c>
      <c r="BO41" s="263" t="s">
        <v>720</v>
      </c>
    </row>
    <row r="42" spans="1:67">
      <c r="A42" s="255">
        <v>345</v>
      </c>
      <c r="B42" s="256">
        <v>42976</v>
      </c>
      <c r="C42" s="257" t="s">
        <v>701</v>
      </c>
      <c r="D42" s="258" t="s">
        <v>519</v>
      </c>
      <c r="E42" s="258"/>
      <c r="F42" s="258" t="s">
        <v>881</v>
      </c>
      <c r="G42" s="256"/>
      <c r="H42" s="259" t="s">
        <v>713</v>
      </c>
      <c r="I42" s="259" t="s">
        <v>643</v>
      </c>
      <c r="J42" s="259"/>
      <c r="K42" s="258" t="s">
        <v>434</v>
      </c>
      <c r="L42" s="256">
        <v>42736</v>
      </c>
      <c r="M42" s="258">
        <v>120</v>
      </c>
      <c r="N42">
        <v>24.44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>
        <v>15.28</v>
      </c>
      <c r="AF42" s="258"/>
      <c r="AG42" s="258"/>
      <c r="AH42" s="258"/>
      <c r="AI42" s="258"/>
      <c r="AJ42" s="258"/>
      <c r="AK42" s="258"/>
      <c r="AL42" s="258" t="s">
        <v>843</v>
      </c>
      <c r="AM42" s="259" t="s">
        <v>643</v>
      </c>
      <c r="AN42" s="259"/>
      <c r="AO42" s="259"/>
      <c r="AP42" s="261" t="s">
        <v>963</v>
      </c>
      <c r="AQ42" s="259">
        <v>5.5</v>
      </c>
      <c r="AR42" s="259" t="s">
        <v>711</v>
      </c>
      <c r="AS42" s="258"/>
      <c r="AT42" s="259">
        <v>0</v>
      </c>
      <c r="AU42" s="259">
        <v>0</v>
      </c>
      <c r="AV42" s="259">
        <v>10</v>
      </c>
      <c r="AW42" s="259">
        <v>0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0</v>
      </c>
      <c r="BD42" s="259">
        <v>24</v>
      </c>
      <c r="BE42" s="259" t="s">
        <v>713</v>
      </c>
      <c r="BF42" s="259">
        <v>24</v>
      </c>
      <c r="BG42" s="259" t="s">
        <v>643</v>
      </c>
      <c r="BH42" s="259"/>
      <c r="BI42" s="262"/>
      <c r="BJ42" s="262"/>
      <c r="BK42" s="259"/>
      <c r="BL42" s="259" t="s">
        <v>712</v>
      </c>
      <c r="BM42" s="262"/>
      <c r="BN42" t="s">
        <v>542</v>
      </c>
      <c r="BO42" s="263" t="s">
        <v>720</v>
      </c>
    </row>
    <row r="43" spans="1:67">
      <c r="A43" s="255">
        <v>2984</v>
      </c>
      <c r="B43" s="256">
        <v>42976</v>
      </c>
      <c r="C43" s="257" t="s">
        <v>701</v>
      </c>
      <c r="D43" s="258" t="s">
        <v>519</v>
      </c>
      <c r="E43" s="258"/>
      <c r="F43" s="258" t="s">
        <v>881</v>
      </c>
      <c r="G43" s="256"/>
      <c r="H43" s="259" t="s">
        <v>643</v>
      </c>
      <c r="I43" s="259" t="s">
        <v>965</v>
      </c>
      <c r="J43" s="259"/>
      <c r="K43" s="258" t="s">
        <v>435</v>
      </c>
      <c r="L43" s="256">
        <v>42736</v>
      </c>
      <c r="M43" s="258">
        <v>95.971000000000004</v>
      </c>
      <c r="N43" s="258">
        <v>28.440999999999999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17.777999999999999</v>
      </c>
      <c r="AF43" s="258"/>
      <c r="AG43" s="258"/>
      <c r="AH43" s="258"/>
      <c r="AI43" s="258"/>
      <c r="AJ43" s="258"/>
      <c r="AK43" s="258"/>
      <c r="AL43" s="258" t="s">
        <v>843</v>
      </c>
      <c r="AM43" s="259" t="s">
        <v>643</v>
      </c>
      <c r="AN43" s="259"/>
      <c r="AO43" s="259"/>
      <c r="AP43" s="261"/>
      <c r="AQ43" s="259"/>
      <c r="AR43" s="259" t="s">
        <v>643</v>
      </c>
      <c r="AS43" s="258"/>
      <c r="AT43" s="259">
        <v>0</v>
      </c>
      <c r="AU43" s="259">
        <v>30</v>
      </c>
      <c r="AV43" s="259">
        <v>0</v>
      </c>
      <c r="AW43" s="259">
        <v>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>
        <v>24</v>
      </c>
      <c r="BE43" s="259" t="s">
        <v>643</v>
      </c>
      <c r="BF43" s="259"/>
      <c r="BG43" s="259" t="s">
        <v>643</v>
      </c>
      <c r="BH43" s="259"/>
      <c r="BI43" s="262" t="s">
        <v>789</v>
      </c>
      <c r="BJ43" s="262" t="s">
        <v>790</v>
      </c>
      <c r="BK43" s="259">
        <v>50</v>
      </c>
      <c r="BL43" s="259" t="s">
        <v>712</v>
      </c>
      <c r="BM43" s="262"/>
      <c r="BN43" t="s">
        <v>884</v>
      </c>
      <c r="BO43" s="263" t="s">
        <v>720</v>
      </c>
    </row>
    <row r="44" spans="1:67">
      <c r="A44" s="255">
        <v>1872</v>
      </c>
      <c r="B44" s="256">
        <v>42976</v>
      </c>
      <c r="C44" s="262" t="s">
        <v>701</v>
      </c>
      <c r="D44" s="258" t="s">
        <v>519</v>
      </c>
      <c r="E44" s="258"/>
      <c r="F44" s="258" t="s">
        <v>881</v>
      </c>
      <c r="G44" s="256"/>
      <c r="H44" s="259" t="s">
        <v>713</v>
      </c>
      <c r="I44" s="259" t="s">
        <v>643</v>
      </c>
      <c r="J44" s="259"/>
      <c r="K44" s="258" t="s">
        <v>438</v>
      </c>
      <c r="L44" s="256">
        <v>42917</v>
      </c>
      <c r="M44" s="258">
        <v>135</v>
      </c>
      <c r="N44" s="258">
        <v>48.8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21.468</v>
      </c>
      <c r="AF44" s="258"/>
      <c r="AG44" s="258"/>
      <c r="AH44" s="258"/>
      <c r="AI44" s="258"/>
      <c r="AJ44" s="258"/>
      <c r="AK44" s="258"/>
      <c r="AL44" s="258" t="s">
        <v>843</v>
      </c>
      <c r="AM44" s="259" t="s">
        <v>643</v>
      </c>
      <c r="AN44" s="259"/>
      <c r="AO44" s="259"/>
      <c r="AP44" s="261" t="s">
        <v>963</v>
      </c>
      <c r="AQ44" s="259">
        <v>6.2</v>
      </c>
      <c r="AR44" s="259" t="s">
        <v>643</v>
      </c>
      <c r="AS44" s="258"/>
      <c r="AT44" s="259">
        <v>0</v>
      </c>
      <c r="AU44" s="259">
        <v>0</v>
      </c>
      <c r="AV44" s="259">
        <v>0</v>
      </c>
      <c r="AW44" s="259">
        <v>27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>
        <v>24</v>
      </c>
      <c r="BG44" s="259" t="s">
        <v>643</v>
      </c>
      <c r="BH44" s="259"/>
      <c r="BI44" s="262" t="s">
        <v>967</v>
      </c>
      <c r="BJ44" s="262" t="s">
        <v>968</v>
      </c>
      <c r="BK44" s="259"/>
      <c r="BL44" s="259" t="s">
        <v>712</v>
      </c>
      <c r="BM44" s="262"/>
      <c r="BN44" t="s">
        <v>543</v>
      </c>
      <c r="BO44" t="s">
        <v>720</v>
      </c>
    </row>
    <row r="45" spans="1:67">
      <c r="A45" s="329"/>
      <c r="B45" s="256">
        <v>42976</v>
      </c>
      <c r="C45" s="257" t="s">
        <v>701</v>
      </c>
      <c r="D45" s="258" t="s">
        <v>519</v>
      </c>
      <c r="E45" s="258"/>
      <c r="F45" s="258" t="s">
        <v>850</v>
      </c>
      <c r="G45" s="256"/>
      <c r="H45" s="259" t="s">
        <v>704</v>
      </c>
      <c r="I45" s="259" t="s">
        <v>885</v>
      </c>
      <c r="J45" s="259"/>
      <c r="K45" s="258" t="s">
        <v>494</v>
      </c>
      <c r="L45" s="332">
        <v>42576</v>
      </c>
      <c r="M45" s="333">
        <v>108</v>
      </c>
      <c r="N45" s="258">
        <v>34.85</v>
      </c>
      <c r="O45" s="258"/>
      <c r="P45" s="258"/>
      <c r="Q45" s="258"/>
      <c r="R45" s="260"/>
      <c r="S45" s="258"/>
      <c r="T45" s="258"/>
      <c r="U45" s="258"/>
      <c r="V45" s="258"/>
      <c r="W45" s="258">
        <v>16.149999999999999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/>
      <c r="AM45" s="259"/>
      <c r="AN45" s="259"/>
      <c r="AO45" s="259"/>
      <c r="AP45" s="261"/>
      <c r="AQ45" s="259"/>
      <c r="AR45" s="259"/>
      <c r="AS45" s="258"/>
      <c r="AT45" s="259"/>
      <c r="AU45" s="259"/>
      <c r="AV45" s="259"/>
      <c r="AW45" s="259"/>
      <c r="AX45" s="259"/>
      <c r="AY45" s="259"/>
      <c r="AZ45" s="259"/>
      <c r="BA45" s="259"/>
      <c r="BB45" s="259"/>
      <c r="BC45" s="259"/>
      <c r="BD45" s="259"/>
      <c r="BE45" s="259"/>
      <c r="BF45" s="259"/>
      <c r="BG45" s="259"/>
      <c r="BH45" s="259"/>
      <c r="BI45" s="262"/>
      <c r="BJ45" s="262"/>
      <c r="BK45" s="259"/>
      <c r="BL45" s="259"/>
      <c r="BM45" s="262"/>
    </row>
    <row r="46" spans="1:67">
      <c r="A46" s="255">
        <v>863</v>
      </c>
      <c r="B46" s="256">
        <v>42976</v>
      </c>
      <c r="C46" s="257" t="s">
        <v>701</v>
      </c>
      <c r="D46" s="258" t="s">
        <v>519</v>
      </c>
      <c r="E46" s="258"/>
      <c r="F46" s="258" t="s">
        <v>850</v>
      </c>
      <c r="G46" s="256"/>
      <c r="H46" s="259" t="s">
        <v>713</v>
      </c>
      <c r="I46" s="259" t="s">
        <v>643</v>
      </c>
      <c r="J46" s="259"/>
      <c r="K46" s="258" t="s">
        <v>418</v>
      </c>
      <c r="L46" s="256">
        <v>42736</v>
      </c>
      <c r="M46" s="258">
        <v>131.47</v>
      </c>
      <c r="N46" s="258">
        <v>30.76</v>
      </c>
      <c r="O46" s="258"/>
      <c r="P46" s="258"/>
      <c r="Q46" s="258"/>
      <c r="R46" s="260"/>
      <c r="S46" s="258"/>
      <c r="T46" s="258"/>
      <c r="U46" s="258"/>
      <c r="V46" s="258"/>
      <c r="W46" s="258">
        <v>18.899999999999999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 t="s">
        <v>963</v>
      </c>
      <c r="AQ46" s="259">
        <v>5</v>
      </c>
      <c r="AR46" s="259" t="s">
        <v>711</v>
      </c>
      <c r="AS46" s="258"/>
      <c r="AT46" s="259">
        <v>0</v>
      </c>
      <c r="AU46" s="259">
        <v>0</v>
      </c>
      <c r="AV46" s="259">
        <v>0</v>
      </c>
      <c r="AW46" s="259">
        <v>26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2</v>
      </c>
      <c r="BD46" s="259"/>
      <c r="BE46" s="259" t="s">
        <v>643</v>
      </c>
      <c r="BF46" s="259">
        <v>12</v>
      </c>
      <c r="BG46" s="259" t="s">
        <v>643</v>
      </c>
      <c r="BH46" s="259"/>
      <c r="BI46" s="262" t="s">
        <v>708</v>
      </c>
      <c r="BJ46" s="262" t="s">
        <v>709</v>
      </c>
      <c r="BK46" s="259">
        <v>100</v>
      </c>
      <c r="BL46" s="259" t="s">
        <v>712</v>
      </c>
      <c r="BM46" s="262"/>
      <c r="BN46" t="s">
        <v>554</v>
      </c>
      <c r="BO46" s="263" t="s">
        <v>720</v>
      </c>
    </row>
    <row r="47" spans="1:67">
      <c r="A47" s="255">
        <v>456</v>
      </c>
      <c r="B47" s="256">
        <v>42976</v>
      </c>
      <c r="C47" s="257" t="s">
        <v>701</v>
      </c>
      <c r="D47" s="258" t="s">
        <v>519</v>
      </c>
      <c r="E47" s="258"/>
      <c r="F47" s="258" t="s">
        <v>850</v>
      </c>
      <c r="G47" s="256"/>
      <c r="H47" s="259" t="s">
        <v>713</v>
      </c>
      <c r="I47" s="259" t="s">
        <v>643</v>
      </c>
      <c r="J47" s="259"/>
      <c r="K47" s="258" t="s">
        <v>419</v>
      </c>
      <c r="L47" s="256">
        <v>42928</v>
      </c>
      <c r="M47" s="258">
        <v>127.44</v>
      </c>
      <c r="N47" s="258">
        <v>37.090000000000003</v>
      </c>
      <c r="O47" s="258"/>
      <c r="P47" s="258"/>
      <c r="Q47" s="258"/>
      <c r="R47" s="260"/>
      <c r="S47" s="258"/>
      <c r="T47" s="258"/>
      <c r="U47" s="258"/>
      <c r="V47" s="258"/>
      <c r="W47" s="258">
        <v>20.04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 t="s">
        <v>963</v>
      </c>
      <c r="AQ47" s="259">
        <v>5</v>
      </c>
      <c r="AR47" s="259" t="s">
        <v>643</v>
      </c>
      <c r="AS47" s="258"/>
      <c r="AT47" s="259">
        <v>0</v>
      </c>
      <c r="AU47" s="259">
        <v>0</v>
      </c>
      <c r="AV47" s="259">
        <v>0</v>
      </c>
      <c r="AW47" s="259">
        <v>35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/>
      <c r="BE47" s="259" t="s">
        <v>643</v>
      </c>
      <c r="BF47" s="259">
        <v>24</v>
      </c>
      <c r="BG47" s="259" t="s">
        <v>643</v>
      </c>
      <c r="BH47" s="259"/>
      <c r="BI47" s="262"/>
      <c r="BJ47" s="262"/>
      <c r="BK47" s="259"/>
      <c r="BL47" s="259" t="s">
        <v>712</v>
      </c>
      <c r="BM47" s="262"/>
      <c r="BN47" t="s">
        <v>964</v>
      </c>
      <c r="BO47" s="263" t="s">
        <v>720</v>
      </c>
    </row>
    <row r="48" spans="1:67">
      <c r="A48" s="255">
        <v>266</v>
      </c>
      <c r="B48" s="256">
        <v>42976</v>
      </c>
      <c r="C48" s="257" t="s">
        <v>701</v>
      </c>
      <c r="D48" s="258" t="s">
        <v>519</v>
      </c>
      <c r="E48" s="258"/>
      <c r="F48" s="258" t="s">
        <v>850</v>
      </c>
      <c r="G48" s="256"/>
      <c r="H48" s="259" t="s">
        <v>643</v>
      </c>
      <c r="I48" s="259" t="s">
        <v>965</v>
      </c>
      <c r="J48" s="259"/>
      <c r="K48" s="258" t="s">
        <v>439</v>
      </c>
      <c r="L48" s="256">
        <v>42917</v>
      </c>
      <c r="M48" s="258">
        <v>86.3</v>
      </c>
      <c r="N48" s="258">
        <v>38.6</v>
      </c>
      <c r="O48" s="258"/>
      <c r="P48" s="258"/>
      <c r="Q48" s="258"/>
      <c r="R48" s="260"/>
      <c r="S48" s="258"/>
      <c r="T48" s="258"/>
      <c r="U48" s="258"/>
      <c r="V48" s="258"/>
      <c r="W48" s="258">
        <v>22.2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/>
      <c r="AQ48" s="259"/>
      <c r="AR48" s="259" t="s">
        <v>643</v>
      </c>
      <c r="AS48" s="258"/>
      <c r="AT48" s="259">
        <v>0</v>
      </c>
      <c r="AU48" s="259">
        <v>0</v>
      </c>
      <c r="AV48" s="259">
        <v>1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3</v>
      </c>
      <c r="BF48" s="259"/>
      <c r="BG48" s="259" t="s">
        <v>643</v>
      </c>
      <c r="BH48" s="259"/>
      <c r="BI48" s="262"/>
      <c r="BJ48" s="262"/>
      <c r="BK48" s="259"/>
      <c r="BL48" s="259" t="s">
        <v>712</v>
      </c>
      <c r="BM48" s="262" t="s">
        <v>1064</v>
      </c>
      <c r="BN48" t="s">
        <v>520</v>
      </c>
      <c r="BO48" s="263" t="s">
        <v>720</v>
      </c>
    </row>
    <row r="49" spans="1:67">
      <c r="A49" s="255">
        <v>2124</v>
      </c>
      <c r="B49" s="256">
        <v>42976</v>
      </c>
      <c r="C49" s="262" t="s">
        <v>701</v>
      </c>
      <c r="D49" s="258" t="s">
        <v>519</v>
      </c>
      <c r="E49" s="258"/>
      <c r="F49" s="258" t="s">
        <v>850</v>
      </c>
      <c r="G49" s="256"/>
      <c r="H49" s="259" t="s">
        <v>713</v>
      </c>
      <c r="I49" s="259" t="s">
        <v>643</v>
      </c>
      <c r="J49" s="259"/>
      <c r="K49" s="258" t="s">
        <v>421</v>
      </c>
      <c r="L49" s="256">
        <v>42917</v>
      </c>
      <c r="M49" s="258">
        <v>110.82</v>
      </c>
      <c r="N49" s="258">
        <v>38.479999999999997</v>
      </c>
      <c r="O49" s="258"/>
      <c r="P49" s="258"/>
      <c r="Q49" s="258"/>
      <c r="R49" s="260"/>
      <c r="S49" s="258"/>
      <c r="T49" s="258"/>
      <c r="U49" s="258"/>
      <c r="V49" s="258"/>
      <c r="W49" s="258">
        <v>17.82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5</v>
      </c>
      <c r="AR49" s="259" t="s">
        <v>643</v>
      </c>
      <c r="AS49" s="258"/>
      <c r="AT49" s="259">
        <v>0</v>
      </c>
      <c r="AU49" s="259">
        <v>0</v>
      </c>
      <c r="AV49" s="259">
        <v>0</v>
      </c>
      <c r="AW49" s="259">
        <v>20</v>
      </c>
      <c r="AX49" s="259">
        <v>0</v>
      </c>
      <c r="AY49" s="259">
        <v>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3</v>
      </c>
      <c r="BF49" s="259"/>
      <c r="BG49" s="259" t="s">
        <v>643</v>
      </c>
      <c r="BH49" s="259"/>
      <c r="BI49" s="262" t="s">
        <v>671</v>
      </c>
      <c r="BJ49" s="262"/>
      <c r="BK49" s="259"/>
      <c r="BL49" s="259" t="s">
        <v>712</v>
      </c>
      <c r="BM49" s="262" t="s">
        <v>672</v>
      </c>
      <c r="BN49" t="s">
        <v>518</v>
      </c>
      <c r="BO49" t="s">
        <v>720</v>
      </c>
    </row>
    <row r="50" spans="1:67">
      <c r="A50" s="255">
        <v>1805</v>
      </c>
      <c r="B50" s="256">
        <v>42976</v>
      </c>
      <c r="C50" s="262" t="s">
        <v>701</v>
      </c>
      <c r="D50" s="258" t="s">
        <v>519</v>
      </c>
      <c r="E50" s="258"/>
      <c r="F50" s="258" t="s">
        <v>850</v>
      </c>
      <c r="G50" s="256"/>
      <c r="H50" s="259" t="s">
        <v>643</v>
      </c>
      <c r="I50" s="259" t="s">
        <v>965</v>
      </c>
      <c r="J50" s="259"/>
      <c r="K50" s="258" t="s">
        <v>422</v>
      </c>
      <c r="L50" s="256">
        <v>42736</v>
      </c>
      <c r="M50" s="258">
        <v>139.91</v>
      </c>
      <c r="N50" s="258">
        <v>34.159999999999997</v>
      </c>
      <c r="O50" s="258"/>
      <c r="P50" s="258"/>
      <c r="Q50" s="258"/>
      <c r="R50" s="260"/>
      <c r="S50" s="258"/>
      <c r="T50" s="258"/>
      <c r="U50" s="258"/>
      <c r="V50" s="258"/>
      <c r="W50" s="258">
        <v>17.64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/>
      <c r="AQ50" s="259"/>
      <c r="AR50" s="259" t="s">
        <v>643</v>
      </c>
      <c r="AS50" s="258"/>
      <c r="AT50" s="259">
        <v>0</v>
      </c>
      <c r="AU50" s="259">
        <v>0</v>
      </c>
      <c r="AV50" s="259">
        <v>0</v>
      </c>
      <c r="AW50" s="259">
        <v>30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>
        <v>12</v>
      </c>
      <c r="BE50" s="259" t="s">
        <v>713</v>
      </c>
      <c r="BF50" s="259"/>
      <c r="BG50" s="259" t="s">
        <v>643</v>
      </c>
      <c r="BH50" s="259"/>
      <c r="BI50" s="258"/>
      <c r="BJ50" s="258"/>
      <c r="BK50" s="259"/>
      <c r="BL50" s="259" t="s">
        <v>712</v>
      </c>
      <c r="BM50" s="258"/>
      <c r="BN50" t="s">
        <v>836</v>
      </c>
      <c r="BO50" t="s">
        <v>720</v>
      </c>
    </row>
    <row r="51" spans="1:67">
      <c r="A51" s="255">
        <v>556</v>
      </c>
      <c r="B51" s="256">
        <v>42976</v>
      </c>
      <c r="C51" s="257" t="s">
        <v>701</v>
      </c>
      <c r="D51" s="258" t="s">
        <v>519</v>
      </c>
      <c r="E51" s="258"/>
      <c r="F51" s="258" t="s">
        <v>850</v>
      </c>
      <c r="G51" s="256"/>
      <c r="H51" s="259" t="s">
        <v>713</v>
      </c>
      <c r="I51" s="259" t="s">
        <v>643</v>
      </c>
      <c r="J51" s="259"/>
      <c r="K51" s="258" t="s">
        <v>423</v>
      </c>
      <c r="L51" s="256">
        <v>42767</v>
      </c>
      <c r="M51" s="258">
        <v>114.95</v>
      </c>
      <c r="N51" s="258">
        <v>29.92</v>
      </c>
      <c r="O51" s="258" t="s">
        <v>490</v>
      </c>
      <c r="P51" s="258">
        <v>1020</v>
      </c>
      <c r="Q51" s="258">
        <v>31.83</v>
      </c>
      <c r="R51" s="260"/>
      <c r="S51" s="258"/>
      <c r="T51" s="258"/>
      <c r="U51" s="258"/>
      <c r="V51" s="258"/>
      <c r="W51" s="258">
        <v>14.98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8</v>
      </c>
      <c r="AR51" s="259" t="s">
        <v>711</v>
      </c>
      <c r="AS51" s="258"/>
      <c r="AT51" s="259">
        <v>0</v>
      </c>
      <c r="AU51" s="259">
        <v>0</v>
      </c>
      <c r="AV51" s="259">
        <v>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713</v>
      </c>
      <c r="BF51" s="259">
        <v>24</v>
      </c>
      <c r="BG51" s="259" t="s">
        <v>643</v>
      </c>
      <c r="BH51" s="259"/>
      <c r="BI51" s="262"/>
      <c r="BJ51" s="262"/>
      <c r="BK51" s="259"/>
      <c r="BL51" s="259" t="s">
        <v>712</v>
      </c>
      <c r="BM51" s="262"/>
      <c r="BN51" t="s">
        <v>755</v>
      </c>
      <c r="BO51" s="263" t="s">
        <v>720</v>
      </c>
    </row>
    <row r="52" spans="1:67">
      <c r="A52" s="255">
        <v>628</v>
      </c>
      <c r="B52" s="256">
        <v>42976</v>
      </c>
      <c r="C52" s="257" t="s">
        <v>701</v>
      </c>
      <c r="D52" s="258" t="s">
        <v>519</v>
      </c>
      <c r="E52" s="258"/>
      <c r="F52" s="258" t="s">
        <v>850</v>
      </c>
      <c r="G52" s="256"/>
      <c r="H52" s="259" t="s">
        <v>713</v>
      </c>
      <c r="I52" s="259" t="s">
        <v>643</v>
      </c>
      <c r="J52" s="259"/>
      <c r="K52" s="258" t="s">
        <v>424</v>
      </c>
      <c r="L52" s="256">
        <v>42917</v>
      </c>
      <c r="M52" s="258">
        <v>105.55</v>
      </c>
      <c r="N52">
        <v>39.270000000000003</v>
      </c>
      <c r="O52" s="258"/>
      <c r="P52" s="258"/>
      <c r="Q52" s="258"/>
      <c r="R52" s="260"/>
      <c r="S52" s="258"/>
      <c r="T52" s="258"/>
      <c r="U52" s="258"/>
      <c r="V52" s="258"/>
      <c r="W52">
        <v>18.21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711</v>
      </c>
      <c r="AS52" s="258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30</v>
      </c>
      <c r="AZ52" s="259">
        <v>0</v>
      </c>
      <c r="BA52" s="259">
        <v>0</v>
      </c>
      <c r="BB52" s="259">
        <v>0</v>
      </c>
      <c r="BC52" s="259">
        <v>0</v>
      </c>
      <c r="BD52" s="259"/>
      <c r="BE52" s="259" t="s">
        <v>643</v>
      </c>
      <c r="BF52" s="259"/>
      <c r="BG52" s="259" t="s">
        <v>643</v>
      </c>
      <c r="BH52" s="259"/>
      <c r="BI52" s="262"/>
      <c r="BJ52" s="262"/>
      <c r="BK52" s="259"/>
      <c r="BL52" s="259" t="s">
        <v>712</v>
      </c>
      <c r="BM52" s="262"/>
      <c r="BN52" t="s">
        <v>524</v>
      </c>
      <c r="BO52" s="263" t="s">
        <v>720</v>
      </c>
    </row>
    <row r="53" spans="1:67">
      <c r="A53" s="255">
        <v>173</v>
      </c>
      <c r="B53" s="256">
        <v>42976</v>
      </c>
      <c r="C53" s="257" t="s">
        <v>701</v>
      </c>
      <c r="D53" s="258" t="s">
        <v>519</v>
      </c>
      <c r="E53" s="258"/>
      <c r="F53" s="258" t="s">
        <v>850</v>
      </c>
      <c r="G53" s="256"/>
      <c r="H53" s="259" t="s">
        <v>713</v>
      </c>
      <c r="I53" s="259" t="s">
        <v>643</v>
      </c>
      <c r="J53" s="259"/>
      <c r="K53" s="258" t="s">
        <v>425</v>
      </c>
      <c r="L53" s="256">
        <v>42736</v>
      </c>
      <c r="M53" s="258">
        <v>103</v>
      </c>
      <c r="N53" s="258">
        <v>35.97</v>
      </c>
      <c r="O53" s="258"/>
      <c r="P53" s="258"/>
      <c r="Q53" s="258"/>
      <c r="R53" s="260"/>
      <c r="S53" s="258"/>
      <c r="T53" s="258"/>
      <c r="U53" s="258"/>
      <c r="V53" s="258"/>
      <c r="W53" s="258">
        <v>18.22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711</v>
      </c>
      <c r="AS53" s="258"/>
      <c r="AT53" s="259">
        <v>0</v>
      </c>
      <c r="AU53" s="259">
        <v>0</v>
      </c>
      <c r="AV53" s="259">
        <v>0</v>
      </c>
      <c r="AW53" s="259">
        <v>26</v>
      </c>
      <c r="AX53" s="259">
        <v>0</v>
      </c>
      <c r="AY53" s="259">
        <v>0</v>
      </c>
      <c r="AZ53" s="259">
        <v>0</v>
      </c>
      <c r="BA53" s="259">
        <v>2</v>
      </c>
      <c r="BB53" s="259">
        <v>0</v>
      </c>
      <c r="BC53" s="259">
        <v>0</v>
      </c>
      <c r="BD53" s="259"/>
      <c r="BE53" s="259" t="s">
        <v>643</v>
      </c>
      <c r="BF53" s="259">
        <v>12</v>
      </c>
      <c r="BG53" s="259" t="s">
        <v>643</v>
      </c>
      <c r="BH53" s="259"/>
      <c r="BI53" s="262" t="s">
        <v>935</v>
      </c>
      <c r="BJ53" s="262" t="s">
        <v>790</v>
      </c>
      <c r="BK53" s="259">
        <v>63</v>
      </c>
      <c r="BL53" s="259" t="s">
        <v>712</v>
      </c>
      <c r="BM53" s="262"/>
      <c r="BN53" t="s">
        <v>567</v>
      </c>
      <c r="BO53" s="263" t="s">
        <v>720</v>
      </c>
    </row>
    <row r="54" spans="1:67">
      <c r="A54" s="255">
        <v>2409</v>
      </c>
      <c r="B54" s="256">
        <v>42976</v>
      </c>
      <c r="C54" s="257" t="s">
        <v>701</v>
      </c>
      <c r="D54" s="258" t="s">
        <v>519</v>
      </c>
      <c r="E54" s="258"/>
      <c r="F54" s="258" t="s">
        <v>850</v>
      </c>
      <c r="G54" s="256"/>
      <c r="H54" s="259" t="s">
        <v>713</v>
      </c>
      <c r="I54" s="259" t="s">
        <v>643</v>
      </c>
      <c r="J54" s="259"/>
      <c r="K54" s="258" t="s">
        <v>426</v>
      </c>
      <c r="L54" s="256">
        <v>42917</v>
      </c>
      <c r="M54" s="258">
        <v>140</v>
      </c>
      <c r="N54" s="258">
        <v>38</v>
      </c>
      <c r="O54" s="258"/>
      <c r="P54" s="258"/>
      <c r="Q54" s="258"/>
      <c r="R54" s="260"/>
      <c r="S54" s="258"/>
      <c r="T54" s="258"/>
      <c r="U54" s="258"/>
      <c r="V54" s="258"/>
      <c r="W54" s="258">
        <v>25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8</v>
      </c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9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/>
      <c r="BG54" s="259" t="s">
        <v>643</v>
      </c>
      <c r="BH54" s="259"/>
      <c r="BI54" s="258"/>
      <c r="BJ54" s="262"/>
      <c r="BK54" s="259"/>
      <c r="BL54" s="259" t="s">
        <v>712</v>
      </c>
      <c r="BM54" s="262" t="s">
        <v>846</v>
      </c>
      <c r="BN54" t="s">
        <v>568</v>
      </c>
      <c r="BO54" t="s">
        <v>619</v>
      </c>
    </row>
    <row r="55" spans="1:67">
      <c r="A55" s="255">
        <v>494</v>
      </c>
      <c r="B55" s="256">
        <v>42976</v>
      </c>
      <c r="C55" s="257" t="s">
        <v>701</v>
      </c>
      <c r="D55" s="258" t="s">
        <v>519</v>
      </c>
      <c r="E55" s="258"/>
      <c r="F55" s="258" t="s">
        <v>850</v>
      </c>
      <c r="G55" s="256"/>
      <c r="H55" s="259" t="s">
        <v>713</v>
      </c>
      <c r="I55" s="259" t="s">
        <v>643</v>
      </c>
      <c r="J55" s="259"/>
      <c r="K55" s="258" t="s">
        <v>427</v>
      </c>
      <c r="L55" s="256">
        <v>42736</v>
      </c>
      <c r="M55">
        <v>127.09</v>
      </c>
      <c r="N55" s="258">
        <v>34.340000000000003</v>
      </c>
      <c r="O55" s="258"/>
      <c r="P55" s="258"/>
      <c r="Q55" s="258"/>
      <c r="R55" s="260"/>
      <c r="S55" s="258"/>
      <c r="T55" s="258"/>
      <c r="U55" s="258"/>
      <c r="V55" s="258"/>
      <c r="W55">
        <v>17.95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5</v>
      </c>
      <c r="AR55" s="259" t="s">
        <v>643</v>
      </c>
      <c r="AS55" s="258"/>
      <c r="AT55" s="259">
        <v>0</v>
      </c>
      <c r="AU55" s="259">
        <v>0</v>
      </c>
      <c r="AV55" s="259">
        <v>27</v>
      </c>
      <c r="AW55" s="259">
        <v>0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>
        <v>24</v>
      </c>
      <c r="BE55" s="259" t="s">
        <v>643</v>
      </c>
      <c r="BF55" s="259"/>
      <c r="BG55" s="259" t="s">
        <v>643</v>
      </c>
      <c r="BH55" s="259"/>
      <c r="BI55" s="262" t="s">
        <v>971</v>
      </c>
      <c r="BJ55" s="262"/>
      <c r="BK55" s="259"/>
      <c r="BL55" s="259" t="s">
        <v>712</v>
      </c>
      <c r="BM55" s="262"/>
      <c r="BN55" t="s">
        <v>972</v>
      </c>
      <c r="BO55" s="263" t="s">
        <v>720</v>
      </c>
    </row>
    <row r="56" spans="1:67">
      <c r="A56" s="255">
        <v>419</v>
      </c>
      <c r="B56" s="256">
        <v>42976</v>
      </c>
      <c r="C56" s="257" t="s">
        <v>701</v>
      </c>
      <c r="D56" s="258" t="s">
        <v>519</v>
      </c>
      <c r="E56" s="258"/>
      <c r="F56" s="258" t="s">
        <v>850</v>
      </c>
      <c r="G56" s="256"/>
      <c r="H56" s="259" t="s">
        <v>713</v>
      </c>
      <c r="I56" s="259" t="s">
        <v>643</v>
      </c>
      <c r="J56" s="259"/>
      <c r="K56" s="258" t="s">
        <v>428</v>
      </c>
      <c r="L56" s="256">
        <v>42736</v>
      </c>
      <c r="M56" s="258">
        <v>89.49</v>
      </c>
      <c r="N56" s="258">
        <v>29.96</v>
      </c>
      <c r="O56" s="258" t="s">
        <v>1068</v>
      </c>
      <c r="P56" s="258">
        <v>600</v>
      </c>
      <c r="Q56" s="258">
        <v>23.84</v>
      </c>
      <c r="R56" s="260"/>
      <c r="S56" s="258"/>
      <c r="T56" s="258"/>
      <c r="U56" s="258"/>
      <c r="V56" s="258"/>
      <c r="W56" s="258">
        <v>15.16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6.2</v>
      </c>
      <c r="AR56" s="259" t="s">
        <v>643</v>
      </c>
      <c r="AS56" s="259"/>
      <c r="AT56" s="259">
        <v>0</v>
      </c>
      <c r="AU56" s="259">
        <v>0</v>
      </c>
      <c r="AV56" s="259">
        <v>0</v>
      </c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12</v>
      </c>
      <c r="BE56" s="259" t="s">
        <v>643</v>
      </c>
      <c r="BF56" s="259"/>
      <c r="BG56" s="259" t="s">
        <v>643</v>
      </c>
      <c r="BH56" s="259"/>
      <c r="BI56" s="262" t="s">
        <v>805</v>
      </c>
      <c r="BJ56" s="262" t="s">
        <v>709</v>
      </c>
      <c r="BK56" s="259">
        <v>50</v>
      </c>
      <c r="BL56" s="259" t="s">
        <v>712</v>
      </c>
      <c r="BM56" s="262" t="s">
        <v>725</v>
      </c>
      <c r="BN56" t="s">
        <v>647</v>
      </c>
      <c r="BO56" s="263" t="s">
        <v>720</v>
      </c>
    </row>
    <row r="57" spans="1:67">
      <c r="A57" s="255">
        <v>2175</v>
      </c>
      <c r="B57" s="256">
        <v>42976</v>
      </c>
      <c r="C57" s="257" t="s">
        <v>701</v>
      </c>
      <c r="D57" s="258" t="s">
        <v>519</v>
      </c>
      <c r="E57" s="258"/>
      <c r="F57" s="258" t="s">
        <v>850</v>
      </c>
      <c r="G57" s="256"/>
      <c r="H57" s="259" t="s">
        <v>643</v>
      </c>
      <c r="I57" s="259" t="s">
        <v>965</v>
      </c>
      <c r="J57" s="259"/>
      <c r="K57" s="258" t="s">
        <v>429</v>
      </c>
      <c r="L57" s="256">
        <v>42736</v>
      </c>
      <c r="M57" s="258">
        <v>173.25</v>
      </c>
      <c r="N57" s="258">
        <v>41.63</v>
      </c>
      <c r="O57" s="258" t="s">
        <v>1068</v>
      </c>
      <c r="P57" s="258">
        <v>100</v>
      </c>
      <c r="Q57" s="258">
        <v>46.31</v>
      </c>
      <c r="R57" s="260"/>
      <c r="S57" s="258"/>
      <c r="T57" s="258"/>
      <c r="U57" s="258"/>
      <c r="V57" s="258"/>
      <c r="W57" s="258">
        <v>25.41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/>
      <c r="AQ57" s="259"/>
      <c r="AR57" s="259" t="s">
        <v>643</v>
      </c>
      <c r="AS57" s="258"/>
      <c r="AT57" s="259">
        <v>0</v>
      </c>
      <c r="AU57" s="259">
        <v>0</v>
      </c>
      <c r="AV57" s="259">
        <v>0</v>
      </c>
      <c r="AW57" s="259">
        <v>35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643</v>
      </c>
      <c r="BH57" s="259"/>
      <c r="BI57" s="258"/>
      <c r="BJ57" s="258"/>
      <c r="BK57" s="259"/>
      <c r="BL57" s="259" t="s">
        <v>712</v>
      </c>
      <c r="BM57" s="262" t="s">
        <v>846</v>
      </c>
      <c r="BN57" t="s">
        <v>470</v>
      </c>
      <c r="BO57" t="s">
        <v>720</v>
      </c>
    </row>
    <row r="58" spans="1:67">
      <c r="A58" s="255">
        <v>2229</v>
      </c>
      <c r="B58" s="256">
        <v>42976</v>
      </c>
      <c r="C58" s="257" t="s">
        <v>701</v>
      </c>
      <c r="D58" s="258" t="s">
        <v>519</v>
      </c>
      <c r="E58" s="258"/>
      <c r="F58" s="258" t="s">
        <v>850</v>
      </c>
      <c r="G58" s="256"/>
      <c r="H58" s="259" t="s">
        <v>713</v>
      </c>
      <c r="I58" s="259" t="s">
        <v>643</v>
      </c>
      <c r="J58" s="259"/>
      <c r="K58" s="258" t="s">
        <v>430</v>
      </c>
      <c r="L58" s="256">
        <v>42736</v>
      </c>
      <c r="M58" s="258">
        <v>86.83</v>
      </c>
      <c r="N58" s="258">
        <v>37.65</v>
      </c>
      <c r="O58" s="258"/>
      <c r="P58" s="258"/>
      <c r="Q58" s="258"/>
      <c r="R58" s="260"/>
      <c r="S58" s="258"/>
      <c r="T58" s="258"/>
      <c r="U58" s="258"/>
      <c r="V58" s="258"/>
      <c r="W58" s="258">
        <v>16.52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2</v>
      </c>
      <c r="AR58" s="259" t="s">
        <v>711</v>
      </c>
      <c r="AS58" s="258"/>
      <c r="AT58" s="259">
        <v>0</v>
      </c>
      <c r="AU58" s="259">
        <v>0</v>
      </c>
      <c r="AV58" s="259">
        <v>0</v>
      </c>
      <c r="AW58" s="259">
        <v>26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>
        <v>12</v>
      </c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t="s">
        <v>530</v>
      </c>
      <c r="BO58" t="s">
        <v>720</v>
      </c>
    </row>
    <row r="59" spans="1:67">
      <c r="A59" s="255"/>
      <c r="B59" s="256">
        <v>42976</v>
      </c>
      <c r="C59" s="257" t="s">
        <v>701</v>
      </c>
      <c r="D59" s="258" t="s">
        <v>519</v>
      </c>
      <c r="E59" s="258"/>
      <c r="F59" s="258" t="s">
        <v>850</v>
      </c>
      <c r="G59" s="256"/>
      <c r="H59" s="259"/>
      <c r="I59" s="259"/>
      <c r="J59" s="259"/>
      <c r="K59" s="258" t="s">
        <v>402</v>
      </c>
      <c r="L59" s="256">
        <v>42906</v>
      </c>
      <c r="M59" s="258">
        <v>98.86</v>
      </c>
      <c r="N59" s="258">
        <v>32.49</v>
      </c>
      <c r="O59" s="258"/>
      <c r="P59" s="258"/>
      <c r="Q59" s="258"/>
      <c r="R59" s="260"/>
      <c r="S59" s="258"/>
      <c r="T59" s="258"/>
      <c r="U59" s="258"/>
      <c r="V59" s="258"/>
      <c r="W59" s="258">
        <v>15.36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9"/>
      <c r="AN59" s="259"/>
      <c r="AO59" s="259"/>
      <c r="AP59" s="261"/>
      <c r="AQ59" s="259"/>
      <c r="AR59" s="259"/>
      <c r="AS59" s="258"/>
      <c r="AT59" s="259"/>
      <c r="AU59" s="259"/>
      <c r="AV59" s="259"/>
      <c r="AW59" s="259"/>
      <c r="AX59" s="259"/>
      <c r="AY59" s="259"/>
      <c r="AZ59" s="259"/>
      <c r="BA59" s="259"/>
      <c r="BB59" s="259"/>
      <c r="BC59" s="259"/>
      <c r="BD59" s="259"/>
      <c r="BE59" s="259"/>
      <c r="BF59" s="259"/>
      <c r="BG59" s="259"/>
      <c r="BH59" s="259"/>
      <c r="BI59" s="262"/>
      <c r="BJ59" s="262"/>
      <c r="BK59" s="259"/>
      <c r="BL59" s="259"/>
      <c r="BM59" s="262"/>
    </row>
    <row r="60" spans="1:67">
      <c r="A60" s="255">
        <v>598</v>
      </c>
      <c r="B60" s="256">
        <v>42976</v>
      </c>
      <c r="C60" s="257" t="s">
        <v>701</v>
      </c>
      <c r="D60" s="258" t="s">
        <v>519</v>
      </c>
      <c r="E60" s="258"/>
      <c r="F60" s="258" t="s">
        <v>850</v>
      </c>
      <c r="G60" s="256"/>
      <c r="H60" s="259" t="s">
        <v>643</v>
      </c>
      <c r="I60" s="259" t="s">
        <v>965</v>
      </c>
      <c r="J60" s="259"/>
      <c r="K60" s="258" t="s">
        <v>431</v>
      </c>
      <c r="L60" s="256">
        <v>42917</v>
      </c>
      <c r="M60" s="258">
        <v>166.28</v>
      </c>
      <c r="N60" s="258">
        <v>45.47</v>
      </c>
      <c r="O60" s="258"/>
      <c r="P60" s="258"/>
      <c r="Q60" s="258"/>
      <c r="R60" s="260"/>
      <c r="S60" s="258"/>
      <c r="T60" s="258"/>
      <c r="U60" s="258"/>
      <c r="V60" s="258"/>
      <c r="W60" s="258">
        <v>23.92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0</v>
      </c>
      <c r="AV60" s="259">
        <v>0</v>
      </c>
      <c r="AW60" s="259">
        <v>30</v>
      </c>
      <c r="AX60" s="259">
        <v>0</v>
      </c>
      <c r="AY60" s="259">
        <v>2</v>
      </c>
      <c r="AZ60" s="259">
        <v>0</v>
      </c>
      <c r="BA60" s="259">
        <v>0</v>
      </c>
      <c r="BB60" s="259">
        <v>0</v>
      </c>
      <c r="BC60" s="259">
        <v>0</v>
      </c>
      <c r="BD60" s="259"/>
      <c r="BE60" s="259" t="s">
        <v>643</v>
      </c>
      <c r="BF60" s="259"/>
      <c r="BG60" s="259" t="s">
        <v>643</v>
      </c>
      <c r="BH60" s="259"/>
      <c r="BI60" s="262"/>
      <c r="BJ60" s="262"/>
      <c r="BK60" s="259"/>
      <c r="BL60" s="259" t="s">
        <v>712</v>
      </c>
      <c r="BM60" s="262"/>
      <c r="BN60" t="s">
        <v>473</v>
      </c>
      <c r="BO60" s="263" t="s">
        <v>720</v>
      </c>
    </row>
    <row r="61" spans="1:67">
      <c r="A61" s="255">
        <v>399</v>
      </c>
      <c r="B61" s="256">
        <v>42976</v>
      </c>
      <c r="C61" s="257" t="s">
        <v>701</v>
      </c>
      <c r="D61" s="258" t="s">
        <v>519</v>
      </c>
      <c r="E61" s="258"/>
      <c r="F61" s="258" t="s">
        <v>850</v>
      </c>
      <c r="G61" s="256"/>
      <c r="H61" s="259" t="s">
        <v>713</v>
      </c>
      <c r="I61" s="259" t="s">
        <v>643</v>
      </c>
      <c r="J61" s="259"/>
      <c r="K61" s="258" t="s">
        <v>432</v>
      </c>
      <c r="L61" s="256">
        <v>42736</v>
      </c>
      <c r="M61" s="258">
        <v>131.47</v>
      </c>
      <c r="N61" s="258">
        <v>30.76</v>
      </c>
      <c r="O61" s="258"/>
      <c r="P61" s="258"/>
      <c r="Q61" s="258"/>
      <c r="R61" s="260"/>
      <c r="S61" s="258"/>
      <c r="T61" s="258"/>
      <c r="U61" s="258"/>
      <c r="V61" s="258"/>
      <c r="W61" s="258">
        <v>18.899999999999999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8</v>
      </c>
      <c r="AR61" s="259" t="s">
        <v>711</v>
      </c>
      <c r="AS61" s="258"/>
      <c r="AT61" s="259">
        <v>0</v>
      </c>
      <c r="AU61" s="259">
        <v>0</v>
      </c>
      <c r="AV61" s="259">
        <v>0</v>
      </c>
      <c r="AW61" s="259">
        <v>30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>
        <v>24</v>
      </c>
      <c r="BE61" s="259" t="s">
        <v>713</v>
      </c>
      <c r="BF61" s="259"/>
      <c r="BG61" s="259" t="s">
        <v>713</v>
      </c>
      <c r="BH61" s="259"/>
      <c r="BI61" s="262" t="s">
        <v>833</v>
      </c>
      <c r="BJ61" s="262" t="s">
        <v>709</v>
      </c>
      <c r="BK61" s="259">
        <v>20</v>
      </c>
      <c r="BL61" s="259" t="s">
        <v>712</v>
      </c>
      <c r="BM61" s="262"/>
      <c r="BN61" t="s">
        <v>834</v>
      </c>
      <c r="BO61" s="263" t="s">
        <v>720</v>
      </c>
    </row>
    <row r="62" spans="1:67">
      <c r="A62" s="255">
        <v>941</v>
      </c>
      <c r="B62" s="256">
        <v>42976</v>
      </c>
      <c r="C62" s="257" t="s">
        <v>701</v>
      </c>
      <c r="D62" s="258" t="s">
        <v>519</v>
      </c>
      <c r="E62" s="258"/>
      <c r="F62" s="258" t="s">
        <v>850</v>
      </c>
      <c r="G62" s="256"/>
      <c r="H62" s="259" t="s">
        <v>713</v>
      </c>
      <c r="I62" s="259" t="s">
        <v>643</v>
      </c>
      <c r="J62" s="259"/>
      <c r="K62" s="258" t="s">
        <v>433</v>
      </c>
      <c r="L62" s="256">
        <v>42917</v>
      </c>
      <c r="M62" s="258">
        <v>136.32</v>
      </c>
      <c r="N62" s="258">
        <v>50.19</v>
      </c>
      <c r="O62" s="258"/>
      <c r="P62" s="258"/>
      <c r="Q62" s="258"/>
      <c r="R62" s="260"/>
      <c r="S62" s="258"/>
      <c r="T62" s="258"/>
      <c r="U62" s="258"/>
      <c r="V62" s="258"/>
      <c r="W62" s="258">
        <v>26.24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 t="s">
        <v>851</v>
      </c>
      <c r="AM62" s="259" t="s">
        <v>643</v>
      </c>
      <c r="AN62" s="259"/>
      <c r="AO62" s="259"/>
      <c r="AP62" s="261" t="s">
        <v>963</v>
      </c>
      <c r="AQ62" s="259">
        <v>6.4</v>
      </c>
      <c r="AR62" s="259" t="s">
        <v>711</v>
      </c>
      <c r="AS62" s="258"/>
      <c r="AT62" s="259">
        <v>18</v>
      </c>
      <c r="AU62" s="259">
        <v>0</v>
      </c>
      <c r="AV62" s="259">
        <v>16</v>
      </c>
      <c r="AW62" s="259">
        <v>0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0</v>
      </c>
      <c r="BD62" s="259"/>
      <c r="BE62" s="259" t="s">
        <v>643</v>
      </c>
      <c r="BF62" s="259"/>
      <c r="BG62" s="259" t="s">
        <v>643</v>
      </c>
      <c r="BH62" s="259"/>
      <c r="BI62" s="262"/>
      <c r="BJ62" s="262"/>
      <c r="BK62" s="259"/>
      <c r="BL62" s="259" t="s">
        <v>712</v>
      </c>
      <c r="BM62" s="262" t="s">
        <v>827</v>
      </c>
      <c r="BN62" t="s">
        <v>488</v>
      </c>
      <c r="BO62" s="263" t="s">
        <v>720</v>
      </c>
    </row>
    <row r="63" spans="1:67">
      <c r="A63" s="255"/>
      <c r="B63" s="256">
        <v>42976</v>
      </c>
      <c r="C63" s="257" t="s">
        <v>701</v>
      </c>
      <c r="D63" s="258" t="s">
        <v>519</v>
      </c>
      <c r="E63" s="258"/>
      <c r="F63" s="258" t="s">
        <v>850</v>
      </c>
      <c r="G63" s="256"/>
      <c r="H63" s="259"/>
      <c r="I63" s="259"/>
      <c r="J63" s="259"/>
      <c r="K63" s="258" t="s">
        <v>406</v>
      </c>
      <c r="L63" s="256">
        <v>42917</v>
      </c>
      <c r="M63" s="258">
        <v>225.81200000000001</v>
      </c>
      <c r="N63" s="327">
        <v>52.267000000000003</v>
      </c>
      <c r="O63" s="258"/>
      <c r="P63" s="258"/>
      <c r="Q63" s="258"/>
      <c r="R63" s="260"/>
      <c r="S63" s="258"/>
      <c r="T63" s="258"/>
      <c r="U63" s="258"/>
      <c r="V63" s="258"/>
      <c r="W63" s="258">
        <v>18.760999999999999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9"/>
      <c r="AN63" s="259"/>
      <c r="AO63" s="259"/>
      <c r="AP63" s="261"/>
      <c r="AQ63" s="259"/>
      <c r="AR63" s="259"/>
      <c r="AS63" s="258"/>
      <c r="AT63" s="259"/>
      <c r="AU63" s="259"/>
      <c r="AV63" s="259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62"/>
      <c r="BJ63" s="262"/>
      <c r="BK63" s="259"/>
      <c r="BL63" s="259"/>
      <c r="BM63" s="262"/>
      <c r="BO63" s="263"/>
    </row>
    <row r="64" spans="1:67">
      <c r="A64" s="255">
        <v>346</v>
      </c>
      <c r="B64" s="256">
        <v>42976</v>
      </c>
      <c r="C64" s="257" t="s">
        <v>701</v>
      </c>
      <c r="D64" s="258" t="s">
        <v>519</v>
      </c>
      <c r="E64" s="258"/>
      <c r="F64" s="258" t="s">
        <v>850</v>
      </c>
      <c r="G64" s="256"/>
      <c r="H64" s="259" t="s">
        <v>713</v>
      </c>
      <c r="I64" s="259" t="s">
        <v>643</v>
      </c>
      <c r="J64" s="259"/>
      <c r="K64" s="258" t="s">
        <v>434</v>
      </c>
      <c r="L64" s="256">
        <v>42736</v>
      </c>
      <c r="M64" s="258">
        <v>125</v>
      </c>
      <c r="N64">
        <v>33.64</v>
      </c>
      <c r="O64" s="258"/>
      <c r="P64" s="258"/>
      <c r="Q64" s="258"/>
      <c r="R64" s="260"/>
      <c r="S64" s="258"/>
      <c r="T64" s="258"/>
      <c r="U64" s="258"/>
      <c r="V64" s="258"/>
      <c r="W64" s="258">
        <v>15.16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 t="s">
        <v>851</v>
      </c>
      <c r="AM64" s="259" t="s">
        <v>643</v>
      </c>
      <c r="AN64" s="259"/>
      <c r="AO64" s="259"/>
      <c r="AP64" s="261" t="s">
        <v>963</v>
      </c>
      <c r="AQ64" s="259">
        <v>5.5</v>
      </c>
      <c r="AR64" s="259" t="s">
        <v>711</v>
      </c>
      <c r="AS64" s="258"/>
      <c r="AT64" s="259">
        <v>0</v>
      </c>
      <c r="AU64" s="259">
        <v>0</v>
      </c>
      <c r="AV64" s="259">
        <v>10</v>
      </c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24</v>
      </c>
      <c r="BE64" s="259" t="s">
        <v>713</v>
      </c>
      <c r="BF64" s="259">
        <v>24</v>
      </c>
      <c r="BG64" s="259" t="s">
        <v>643</v>
      </c>
      <c r="BH64" s="259"/>
      <c r="BI64" s="262"/>
      <c r="BJ64" s="262"/>
      <c r="BK64" s="259"/>
      <c r="BL64" s="259" t="s">
        <v>712</v>
      </c>
      <c r="BM64" s="262"/>
      <c r="BN64" t="s">
        <v>556</v>
      </c>
      <c r="BO64" s="263" t="s">
        <v>720</v>
      </c>
    </row>
    <row r="65" spans="1:67">
      <c r="A65" s="255">
        <v>2985</v>
      </c>
      <c r="B65" s="256">
        <v>42976</v>
      </c>
      <c r="C65" s="257" t="s">
        <v>701</v>
      </c>
      <c r="D65" s="258" t="s">
        <v>519</v>
      </c>
      <c r="E65" s="258"/>
      <c r="F65" s="258" t="s">
        <v>850</v>
      </c>
      <c r="G65" s="256"/>
      <c r="H65" s="259" t="s">
        <v>643</v>
      </c>
      <c r="I65" s="259" t="s">
        <v>965</v>
      </c>
      <c r="J65" s="259"/>
      <c r="K65" s="258" t="s">
        <v>435</v>
      </c>
      <c r="L65" s="256">
        <v>42736</v>
      </c>
      <c r="M65" s="258">
        <v>102.161</v>
      </c>
      <c r="N65" s="258">
        <v>39.414999999999999</v>
      </c>
      <c r="O65" s="258"/>
      <c r="P65" s="258"/>
      <c r="Q65" s="258"/>
      <c r="R65" s="260"/>
      <c r="S65" s="258"/>
      <c r="T65" s="258"/>
      <c r="U65" s="258"/>
      <c r="V65" s="258"/>
      <c r="W65" s="258">
        <v>17.626999999999999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 t="s">
        <v>851</v>
      </c>
      <c r="AM65" s="259" t="s">
        <v>643</v>
      </c>
      <c r="AN65" s="259"/>
      <c r="AO65" s="259"/>
      <c r="AP65" s="261"/>
      <c r="AQ65" s="259"/>
      <c r="AR65" s="259" t="s">
        <v>643</v>
      </c>
      <c r="AS65" s="258"/>
      <c r="AT65" s="259">
        <v>0</v>
      </c>
      <c r="AU65" s="259">
        <v>30</v>
      </c>
      <c r="AV65" s="259">
        <v>0</v>
      </c>
      <c r="AW65" s="259">
        <v>5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643</v>
      </c>
      <c r="BF65" s="259"/>
      <c r="BG65" s="259" t="s">
        <v>643</v>
      </c>
      <c r="BH65" s="259"/>
      <c r="BI65" s="262" t="s">
        <v>789</v>
      </c>
      <c r="BJ65" s="262" t="s">
        <v>790</v>
      </c>
      <c r="BK65" s="259">
        <v>50</v>
      </c>
      <c r="BL65" s="259" t="s">
        <v>712</v>
      </c>
      <c r="BM65" s="262"/>
      <c r="BN65" t="s">
        <v>884</v>
      </c>
      <c r="BO65" s="263" t="s">
        <v>720</v>
      </c>
    </row>
    <row r="66" spans="1:67">
      <c r="A66" s="255">
        <v>1873</v>
      </c>
      <c r="B66" s="256">
        <v>42976</v>
      </c>
      <c r="C66" s="262" t="s">
        <v>701</v>
      </c>
      <c r="D66" s="258" t="s">
        <v>519</v>
      </c>
      <c r="E66" s="258"/>
      <c r="F66" s="258" t="s">
        <v>850</v>
      </c>
      <c r="G66" s="256"/>
      <c r="H66" s="259" t="s">
        <v>713</v>
      </c>
      <c r="I66" s="259" t="s">
        <v>643</v>
      </c>
      <c r="J66" s="259"/>
      <c r="K66" s="258" t="s">
        <v>436</v>
      </c>
      <c r="L66" s="256">
        <v>42917</v>
      </c>
      <c r="M66" s="258">
        <v>156.6</v>
      </c>
      <c r="N66" s="258">
        <v>59.137999999999998</v>
      </c>
      <c r="O66" s="258"/>
      <c r="P66" s="258"/>
      <c r="Q66" s="258"/>
      <c r="R66" s="260"/>
      <c r="S66" s="258"/>
      <c r="T66" s="258"/>
      <c r="U66" s="258"/>
      <c r="V66" s="258"/>
      <c r="W66" s="258">
        <v>23.545000000000002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 t="s">
        <v>851</v>
      </c>
      <c r="AM66" s="259" t="s">
        <v>643</v>
      </c>
      <c r="AN66" s="259"/>
      <c r="AO66" s="259"/>
      <c r="AP66" s="261" t="s">
        <v>963</v>
      </c>
      <c r="AQ66" s="259">
        <v>6.2</v>
      </c>
      <c r="AR66" s="259" t="s">
        <v>643</v>
      </c>
      <c r="AS66" s="258"/>
      <c r="AT66" s="259">
        <v>0</v>
      </c>
      <c r="AU66" s="259">
        <v>0</v>
      </c>
      <c r="AV66" s="259">
        <v>0</v>
      </c>
      <c r="AW66" s="259">
        <v>27</v>
      </c>
      <c r="AX66" s="259">
        <v>0</v>
      </c>
      <c r="AY66" s="259">
        <v>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>
        <v>24</v>
      </c>
      <c r="BG66" s="259" t="s">
        <v>643</v>
      </c>
      <c r="BH66" s="259"/>
      <c r="BI66" s="262" t="s">
        <v>967</v>
      </c>
      <c r="BJ66" s="262" t="s">
        <v>968</v>
      </c>
      <c r="BK66" s="259"/>
      <c r="BL66" s="259" t="s">
        <v>712</v>
      </c>
      <c r="BM66" s="262"/>
      <c r="BN66" t="s">
        <v>543</v>
      </c>
      <c r="BO66" t="s">
        <v>720</v>
      </c>
    </row>
    <row r="67" spans="1:67">
      <c r="A67" s="255">
        <v>864</v>
      </c>
      <c r="B67" s="256">
        <v>42976</v>
      </c>
      <c r="C67" s="257" t="s">
        <v>701</v>
      </c>
      <c r="D67" s="258" t="s">
        <v>519</v>
      </c>
      <c r="E67" s="258"/>
      <c r="F67" s="258" t="s">
        <v>800</v>
      </c>
      <c r="G67" s="256"/>
      <c r="H67" s="259" t="s">
        <v>713</v>
      </c>
      <c r="I67" s="259" t="s">
        <v>643</v>
      </c>
      <c r="J67" s="259"/>
      <c r="K67" s="258" t="s">
        <v>882</v>
      </c>
      <c r="L67" s="256">
        <v>42736</v>
      </c>
      <c r="M67" s="258">
        <v>120.21</v>
      </c>
      <c r="N67" s="258">
        <v>34.68</v>
      </c>
      <c r="O67" s="258"/>
      <c r="P67" s="258"/>
      <c r="Q67" s="258"/>
      <c r="R67" s="260"/>
      <c r="S67" s="258"/>
      <c r="T67" s="258"/>
      <c r="U67" s="258"/>
      <c r="V67" s="258"/>
      <c r="W67" s="258">
        <v>20.68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7.21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5</v>
      </c>
      <c r="AR67" s="259" t="s">
        <v>711</v>
      </c>
      <c r="AS67" s="258"/>
      <c r="AT67" s="259">
        <v>0</v>
      </c>
      <c r="AU67" s="259">
        <v>0</v>
      </c>
      <c r="AV67" s="259">
        <v>0</v>
      </c>
      <c r="AW67" s="259">
        <v>26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2</v>
      </c>
      <c r="BD67" s="259"/>
      <c r="BE67" s="259" t="s">
        <v>643</v>
      </c>
      <c r="BF67" s="259">
        <v>12</v>
      </c>
      <c r="BG67" s="259" t="s">
        <v>643</v>
      </c>
      <c r="BH67" s="259"/>
      <c r="BI67" s="262" t="s">
        <v>708</v>
      </c>
      <c r="BJ67" s="262" t="s">
        <v>709</v>
      </c>
      <c r="BK67" s="259">
        <v>100</v>
      </c>
      <c r="BL67" s="259" t="s">
        <v>712</v>
      </c>
      <c r="BM67" s="262"/>
      <c r="BN67" t="s">
        <v>526</v>
      </c>
      <c r="BO67" s="263" t="s">
        <v>720</v>
      </c>
    </row>
    <row r="68" spans="1:67">
      <c r="A68" s="255">
        <v>2125</v>
      </c>
      <c r="B68" s="256">
        <v>42976</v>
      </c>
      <c r="C68" s="262" t="s">
        <v>701</v>
      </c>
      <c r="D68" s="258" t="s">
        <v>519</v>
      </c>
      <c r="E68" s="258"/>
      <c r="F68" s="258" t="s">
        <v>800</v>
      </c>
      <c r="G68" s="256"/>
      <c r="H68" s="259" t="s">
        <v>713</v>
      </c>
      <c r="I68" s="259" t="s">
        <v>643</v>
      </c>
      <c r="J68" s="259"/>
      <c r="K68" s="258" t="s">
        <v>1166</v>
      </c>
      <c r="L68" s="256">
        <v>42917</v>
      </c>
      <c r="M68" s="258">
        <v>110.82</v>
      </c>
      <c r="N68" s="258">
        <v>41.61</v>
      </c>
      <c r="O68" s="258"/>
      <c r="P68" s="258"/>
      <c r="Q68" s="258"/>
      <c r="R68" s="260"/>
      <c r="S68" s="258"/>
      <c r="T68" s="258"/>
      <c r="U68" s="258"/>
      <c r="V68" s="258"/>
      <c r="W68" s="258">
        <v>21.94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30.24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5</v>
      </c>
      <c r="AR68" s="259" t="s">
        <v>643</v>
      </c>
      <c r="AS68" s="258"/>
      <c r="AT68" s="259">
        <v>0</v>
      </c>
      <c r="AU68" s="259">
        <v>0</v>
      </c>
      <c r="AV68" s="259">
        <v>0</v>
      </c>
      <c r="AW68" s="259">
        <v>2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/>
      <c r="BE68" s="259" t="s">
        <v>643</v>
      </c>
      <c r="BF68" s="259"/>
      <c r="BG68" s="259" t="s">
        <v>643</v>
      </c>
      <c r="BH68" s="259"/>
      <c r="BI68" s="262" t="s">
        <v>671</v>
      </c>
      <c r="BJ68" s="262"/>
      <c r="BK68" s="259"/>
      <c r="BL68" s="259" t="s">
        <v>712</v>
      </c>
      <c r="BM68" s="262" t="s">
        <v>672</v>
      </c>
      <c r="BN68" t="s">
        <v>518</v>
      </c>
      <c r="BO68" t="s">
        <v>720</v>
      </c>
    </row>
    <row r="69" spans="1:67">
      <c r="A69" s="255">
        <v>1806</v>
      </c>
      <c r="B69" s="256">
        <v>42976</v>
      </c>
      <c r="C69" s="262" t="s">
        <v>701</v>
      </c>
      <c r="D69" s="258" t="s">
        <v>519</v>
      </c>
      <c r="E69" s="258"/>
      <c r="F69" s="258" t="s">
        <v>800</v>
      </c>
      <c r="G69" s="256"/>
      <c r="H69" s="259" t="s">
        <v>643</v>
      </c>
      <c r="I69" s="259" t="s">
        <v>965</v>
      </c>
      <c r="J69" s="259"/>
      <c r="K69" s="258" t="s">
        <v>914</v>
      </c>
      <c r="L69" s="256">
        <v>42736</v>
      </c>
      <c r="M69" s="258">
        <v>126.09</v>
      </c>
      <c r="N69" s="258">
        <v>39.590000000000003</v>
      </c>
      <c r="O69" s="258"/>
      <c r="P69" s="258"/>
      <c r="Q69" s="258"/>
      <c r="R69" s="260"/>
      <c r="S69" s="258"/>
      <c r="T69" s="258"/>
      <c r="U69" s="258"/>
      <c r="V69" s="258"/>
      <c r="W69" s="258">
        <v>20.76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8.71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12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58"/>
      <c r="BN69" t="s">
        <v>836</v>
      </c>
      <c r="BO69" t="s">
        <v>720</v>
      </c>
    </row>
    <row r="70" spans="1:67">
      <c r="A70" s="255">
        <v>925</v>
      </c>
      <c r="B70" s="256">
        <v>42976</v>
      </c>
      <c r="C70" s="257" t="s">
        <v>701</v>
      </c>
      <c r="D70" s="258" t="s">
        <v>519</v>
      </c>
      <c r="E70" s="258"/>
      <c r="F70" s="258" t="s">
        <v>800</v>
      </c>
      <c r="G70" s="256"/>
      <c r="H70" s="259" t="s">
        <v>713</v>
      </c>
      <c r="I70" s="259" t="s">
        <v>643</v>
      </c>
      <c r="J70" s="259"/>
      <c r="K70" s="258" t="s">
        <v>1017</v>
      </c>
      <c r="L70" s="256">
        <v>42767</v>
      </c>
      <c r="M70" s="258">
        <v>109.95</v>
      </c>
      <c r="N70" s="258">
        <v>32.57</v>
      </c>
      <c r="O70" s="258"/>
      <c r="P70" s="258"/>
      <c r="Q70" s="258"/>
      <c r="R70" s="260"/>
      <c r="S70" s="258"/>
      <c r="T70" s="258"/>
      <c r="U70" s="258"/>
      <c r="V70" s="258"/>
      <c r="W70" s="258">
        <v>14.98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4.88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8</v>
      </c>
      <c r="AR70" s="259" t="s">
        <v>711</v>
      </c>
      <c r="AS70" s="258"/>
      <c r="AT70" s="259">
        <v>0</v>
      </c>
      <c r="AU70" s="259">
        <v>0</v>
      </c>
      <c r="AV70" s="259">
        <v>7</v>
      </c>
      <c r="AW70" s="259">
        <v>0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>
        <v>24</v>
      </c>
      <c r="BE70" s="259" t="s">
        <v>713</v>
      </c>
      <c r="BF70" s="259">
        <v>24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755</v>
      </c>
      <c r="BO70" s="263" t="s">
        <v>720</v>
      </c>
    </row>
    <row r="71" spans="1:67">
      <c r="A71" s="255">
        <v>629</v>
      </c>
      <c r="B71" s="256">
        <v>42976</v>
      </c>
      <c r="C71" s="257" t="s">
        <v>701</v>
      </c>
      <c r="D71" s="258" t="s">
        <v>519</v>
      </c>
      <c r="E71" s="258"/>
      <c r="F71" s="258" t="s">
        <v>800</v>
      </c>
      <c r="G71" s="256"/>
      <c r="H71" s="259" t="s">
        <v>713</v>
      </c>
      <c r="I71" s="259" t="s">
        <v>643</v>
      </c>
      <c r="J71" s="259"/>
      <c r="K71" s="258" t="s">
        <v>926</v>
      </c>
      <c r="L71" s="256">
        <v>42917</v>
      </c>
      <c r="M71" s="258">
        <v>105.55</v>
      </c>
      <c r="N71">
        <v>42.46</v>
      </c>
      <c r="O71" s="258"/>
      <c r="P71" s="258"/>
      <c r="Q71" s="258"/>
      <c r="R71" s="260"/>
      <c r="S71" s="258"/>
      <c r="T71" s="258"/>
      <c r="U71" s="258"/>
      <c r="V71" s="258"/>
      <c r="W71">
        <v>22.39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>
        <v>30.86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 t="s">
        <v>963</v>
      </c>
      <c r="AQ71" s="259">
        <v>6.5</v>
      </c>
      <c r="AR71" s="259" t="s">
        <v>711</v>
      </c>
      <c r="AS71" s="258"/>
      <c r="AT71" s="259">
        <v>0</v>
      </c>
      <c r="AU71" s="259">
        <v>0</v>
      </c>
      <c r="AV71" s="259">
        <v>0</v>
      </c>
      <c r="AW71" s="259">
        <v>0</v>
      </c>
      <c r="AX71" s="259">
        <v>0</v>
      </c>
      <c r="AY71" s="259">
        <v>30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 t="s">
        <v>828</v>
      </c>
      <c r="BJ71" s="262"/>
      <c r="BK71" s="259"/>
      <c r="BL71" s="259" t="s">
        <v>712</v>
      </c>
      <c r="BM71" s="262"/>
      <c r="BN71" t="s">
        <v>524</v>
      </c>
      <c r="BO71" s="263" t="s">
        <v>720</v>
      </c>
    </row>
    <row r="72" spans="1:67">
      <c r="A72" s="255">
        <v>2410</v>
      </c>
      <c r="B72" s="256">
        <v>42976</v>
      </c>
      <c r="C72" s="257" t="s">
        <v>701</v>
      </c>
      <c r="D72" s="258" t="s">
        <v>519</v>
      </c>
      <c r="E72" s="258"/>
      <c r="F72" s="258" t="s">
        <v>800</v>
      </c>
      <c r="G72" s="256"/>
      <c r="H72" s="259" t="s">
        <v>713</v>
      </c>
      <c r="I72" s="259" t="s">
        <v>643</v>
      </c>
      <c r="J72" s="259"/>
      <c r="K72" s="258" t="s">
        <v>845</v>
      </c>
      <c r="L72" s="256">
        <v>42917</v>
      </c>
      <c r="M72" s="258">
        <v>145</v>
      </c>
      <c r="N72" s="258">
        <v>48</v>
      </c>
      <c r="O72" s="258"/>
      <c r="P72" s="258"/>
      <c r="Q72" s="258"/>
      <c r="R72" s="260"/>
      <c r="S72" s="258"/>
      <c r="T72" s="258"/>
      <c r="U72" s="258"/>
      <c r="V72" s="258"/>
      <c r="W72" s="258">
        <v>27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7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6.8</v>
      </c>
      <c r="AR72" s="259" t="s">
        <v>643</v>
      </c>
      <c r="AS72" s="258"/>
      <c r="AT72" s="259">
        <v>0</v>
      </c>
      <c r="AU72" s="259">
        <v>0</v>
      </c>
      <c r="AV72" s="259">
        <v>0</v>
      </c>
      <c r="AW72" s="259">
        <v>39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3</v>
      </c>
      <c r="BF72" s="259"/>
      <c r="BG72" s="259" t="s">
        <v>643</v>
      </c>
      <c r="BH72" s="259"/>
      <c r="BI72" s="258"/>
      <c r="BJ72" s="262"/>
      <c r="BK72" s="259"/>
      <c r="BL72" s="259" t="s">
        <v>712</v>
      </c>
      <c r="BM72" s="262" t="s">
        <v>846</v>
      </c>
      <c r="BN72" t="s">
        <v>568</v>
      </c>
      <c r="BO72" t="s">
        <v>619</v>
      </c>
    </row>
    <row r="73" spans="1:67">
      <c r="A73" s="255">
        <v>420</v>
      </c>
      <c r="B73" s="256">
        <v>42976</v>
      </c>
      <c r="C73" s="257" t="s">
        <v>701</v>
      </c>
      <c r="D73" s="258" t="s">
        <v>519</v>
      </c>
      <c r="E73" s="258"/>
      <c r="F73" s="258" t="s">
        <v>800</v>
      </c>
      <c r="G73" s="256"/>
      <c r="H73" s="259" t="s">
        <v>713</v>
      </c>
      <c r="I73" s="259" t="s">
        <v>643</v>
      </c>
      <c r="J73" s="259"/>
      <c r="K73" s="258" t="s">
        <v>930</v>
      </c>
      <c r="L73" s="256">
        <v>42736</v>
      </c>
      <c r="M73" s="258">
        <v>83.07</v>
      </c>
      <c r="N73" s="258">
        <v>33.01</v>
      </c>
      <c r="O73" s="258" t="s">
        <v>1068</v>
      </c>
      <c r="P73" s="258">
        <v>600</v>
      </c>
      <c r="Q73" s="258">
        <v>31.91</v>
      </c>
      <c r="R73" s="260"/>
      <c r="S73" s="258"/>
      <c r="T73" s="258"/>
      <c r="U73" s="258"/>
      <c r="V73" s="258"/>
      <c r="W73" s="258">
        <v>16.18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3.11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 t="s">
        <v>963</v>
      </c>
      <c r="AQ73" s="259">
        <v>6.2</v>
      </c>
      <c r="AR73" s="259" t="s">
        <v>643</v>
      </c>
      <c r="AS73" s="259"/>
      <c r="AT73" s="259">
        <v>0</v>
      </c>
      <c r="AU73" s="259">
        <v>0</v>
      </c>
      <c r="AV73" s="259">
        <v>0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12</v>
      </c>
      <c r="BE73" s="259" t="s">
        <v>643</v>
      </c>
      <c r="BF73" s="259"/>
      <c r="BG73" s="259" t="s">
        <v>643</v>
      </c>
      <c r="BH73" s="259"/>
      <c r="BI73" s="262" t="s">
        <v>805</v>
      </c>
      <c r="BJ73" s="262" t="s">
        <v>709</v>
      </c>
      <c r="BK73" s="259">
        <v>50</v>
      </c>
      <c r="BL73" s="259" t="s">
        <v>712</v>
      </c>
      <c r="BM73" s="262" t="s">
        <v>725</v>
      </c>
      <c r="BN73" t="s">
        <v>647</v>
      </c>
      <c r="BO73" s="263" t="s">
        <v>720</v>
      </c>
    </row>
    <row r="74" spans="1:67">
      <c r="A74" s="255">
        <v>2765</v>
      </c>
      <c r="B74" s="256">
        <v>42976</v>
      </c>
      <c r="C74" s="257" t="s">
        <v>701</v>
      </c>
      <c r="D74" s="258" t="s">
        <v>519</v>
      </c>
      <c r="E74" s="258"/>
      <c r="F74" s="258" t="s">
        <v>800</v>
      </c>
      <c r="G74" s="256"/>
      <c r="H74" s="259" t="s">
        <v>643</v>
      </c>
      <c r="I74" s="259" t="s">
        <v>965</v>
      </c>
      <c r="J74" s="259"/>
      <c r="K74" s="258" t="s">
        <v>931</v>
      </c>
      <c r="L74" s="256">
        <v>42736</v>
      </c>
      <c r="M74" s="258">
        <v>173.25</v>
      </c>
      <c r="N74" s="258">
        <v>42.63</v>
      </c>
      <c r="O74" s="258"/>
      <c r="P74" s="258"/>
      <c r="Q74" s="258"/>
      <c r="R74" s="260"/>
      <c r="S74" s="258"/>
      <c r="T74" s="258"/>
      <c r="U74" s="258"/>
      <c r="V74" s="258"/>
      <c r="W74" s="258">
        <v>21.32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34.76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/>
      <c r="AQ74" s="259"/>
      <c r="AR74" s="259" t="s">
        <v>643</v>
      </c>
      <c r="AS74" s="258"/>
      <c r="AT74" s="259">
        <v>0</v>
      </c>
      <c r="AU74" s="259">
        <v>0</v>
      </c>
      <c r="AV74" s="259">
        <v>0</v>
      </c>
      <c r="AW74" s="259">
        <v>3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713</v>
      </c>
      <c r="BF74" s="259"/>
      <c r="BG74" s="259" t="s">
        <v>643</v>
      </c>
      <c r="BH74" s="259"/>
      <c r="BI74" s="258"/>
      <c r="BJ74" s="258"/>
      <c r="BK74" s="259"/>
      <c r="BL74" s="259" t="s">
        <v>712</v>
      </c>
      <c r="BM74" s="262" t="s">
        <v>846</v>
      </c>
      <c r="BN74" t="s">
        <v>470</v>
      </c>
      <c r="BO74" t="s">
        <v>720</v>
      </c>
    </row>
    <row r="75" spans="1:67">
      <c r="A75" s="255">
        <v>2230</v>
      </c>
      <c r="B75" s="256">
        <v>42976</v>
      </c>
      <c r="C75" s="257" t="s">
        <v>701</v>
      </c>
      <c r="D75" s="258" t="s">
        <v>519</v>
      </c>
      <c r="E75" s="258"/>
      <c r="F75" s="258" t="s">
        <v>800</v>
      </c>
      <c r="G75" s="256"/>
      <c r="H75" s="259" t="s">
        <v>713</v>
      </c>
      <c r="I75" s="259" t="s">
        <v>643</v>
      </c>
      <c r="J75" s="259"/>
      <c r="K75" s="258" t="s">
        <v>674</v>
      </c>
      <c r="L75" s="256">
        <v>42736</v>
      </c>
      <c r="M75" s="258">
        <v>86.83</v>
      </c>
      <c r="N75" s="258">
        <v>44.37</v>
      </c>
      <c r="O75" s="258"/>
      <c r="P75" s="258"/>
      <c r="Q75" s="258"/>
      <c r="R75" s="260"/>
      <c r="S75" s="258"/>
      <c r="T75" s="258"/>
      <c r="U75" s="258"/>
      <c r="V75" s="258"/>
      <c r="W75" s="258">
        <v>20.61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8.09</v>
      </c>
      <c r="AI75" s="258"/>
      <c r="AJ75" s="258"/>
      <c r="AK75" s="258"/>
      <c r="AL75" s="258" t="s">
        <v>801</v>
      </c>
      <c r="AM75" s="259" t="s">
        <v>643</v>
      </c>
      <c r="AN75" s="259"/>
      <c r="AO75" s="259"/>
      <c r="AP75" s="261" t="s">
        <v>963</v>
      </c>
      <c r="AQ75" s="259">
        <v>6.2</v>
      </c>
      <c r="AR75" s="259" t="s">
        <v>711</v>
      </c>
      <c r="AS75" s="258"/>
      <c r="AT75" s="259">
        <v>0</v>
      </c>
      <c r="AU75" s="259">
        <v>0</v>
      </c>
      <c r="AV75" s="259">
        <v>0</v>
      </c>
      <c r="AW75" s="259">
        <v>26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3</v>
      </c>
      <c r="BF75" s="259">
        <v>12</v>
      </c>
      <c r="BG75" s="259" t="s">
        <v>643</v>
      </c>
      <c r="BH75" s="259"/>
      <c r="BI75" s="262"/>
      <c r="BJ75" s="262"/>
      <c r="BK75" s="259"/>
      <c r="BL75" s="259" t="s">
        <v>712</v>
      </c>
      <c r="BM75" s="262"/>
      <c r="BN75" t="s">
        <v>530</v>
      </c>
      <c r="BO75" t="s">
        <v>720</v>
      </c>
    </row>
    <row r="76" spans="1:67">
      <c r="A76" s="255">
        <v>2776</v>
      </c>
      <c r="B76" s="256">
        <v>42976</v>
      </c>
      <c r="C76" s="257" t="s">
        <v>701</v>
      </c>
      <c r="D76" s="258" t="s">
        <v>519</v>
      </c>
      <c r="E76" s="258"/>
      <c r="F76" s="258" t="s">
        <v>800</v>
      </c>
      <c r="G76" s="256"/>
      <c r="H76" s="259" t="s">
        <v>643</v>
      </c>
      <c r="I76" s="259" t="s">
        <v>965</v>
      </c>
      <c r="J76" s="259"/>
      <c r="K76" s="258" t="s">
        <v>1294</v>
      </c>
      <c r="L76" s="256">
        <v>42917</v>
      </c>
      <c r="M76" s="258">
        <v>153.5</v>
      </c>
      <c r="N76" s="258">
        <v>51.95</v>
      </c>
      <c r="O76" s="258"/>
      <c r="P76" s="258"/>
      <c r="Q76" s="258"/>
      <c r="R76" s="260"/>
      <c r="S76" s="258"/>
      <c r="T76" s="258"/>
      <c r="U76" s="258"/>
      <c r="V76" s="258"/>
      <c r="W76" s="258">
        <v>19.96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1.82</v>
      </c>
      <c r="AI76" s="258"/>
      <c r="AJ76" s="258"/>
      <c r="AK76" s="258"/>
      <c r="AL76" s="258" t="s">
        <v>801</v>
      </c>
      <c r="AM76" s="259" t="s">
        <v>643</v>
      </c>
      <c r="AN76" s="259"/>
      <c r="AO76" s="259"/>
      <c r="AP76" s="261"/>
      <c r="AQ76" s="259"/>
      <c r="AR76" s="259" t="s">
        <v>643</v>
      </c>
      <c r="AS76" s="258"/>
      <c r="AT76" s="259">
        <v>0</v>
      </c>
      <c r="AU76" s="259">
        <v>0</v>
      </c>
      <c r="AV76" s="259">
        <v>0</v>
      </c>
      <c r="AW76" s="259">
        <v>30</v>
      </c>
      <c r="AX76" s="259">
        <v>0</v>
      </c>
      <c r="AY76" s="259">
        <v>2</v>
      </c>
      <c r="AZ76" s="259">
        <v>0</v>
      </c>
      <c r="BA76" s="259">
        <v>0</v>
      </c>
      <c r="BB76" s="259">
        <v>0</v>
      </c>
      <c r="BC76" s="259">
        <v>0</v>
      </c>
      <c r="BD76" s="259"/>
      <c r="BE76" s="259" t="s">
        <v>643</v>
      </c>
      <c r="BF76" s="259"/>
      <c r="BG76" s="259" t="s">
        <v>643</v>
      </c>
      <c r="BH76" s="259"/>
      <c r="BI76" s="262"/>
      <c r="BJ76" s="262"/>
      <c r="BK76" s="259"/>
      <c r="BL76" s="259" t="s">
        <v>712</v>
      </c>
      <c r="BM76" s="262"/>
      <c r="BN76" t="s">
        <v>473</v>
      </c>
      <c r="BO76" t="s">
        <v>720</v>
      </c>
    </row>
    <row r="77" spans="1:67">
      <c r="A77" s="255"/>
      <c r="B77" s="256">
        <v>42976</v>
      </c>
      <c r="C77" s="257" t="s">
        <v>701</v>
      </c>
      <c r="D77" s="258" t="s">
        <v>519</v>
      </c>
      <c r="E77" s="258"/>
      <c r="F77" s="258" t="s">
        <v>800</v>
      </c>
      <c r="G77" s="256"/>
      <c r="H77" s="259" t="s">
        <v>713</v>
      </c>
      <c r="I77" s="259" t="s">
        <v>643</v>
      </c>
      <c r="J77" s="259"/>
      <c r="K77" s="258" t="s">
        <v>1175</v>
      </c>
      <c r="L77" s="256">
        <v>42736</v>
      </c>
      <c r="M77" s="258">
        <v>120.21</v>
      </c>
      <c r="N77" s="258">
        <v>34.68</v>
      </c>
      <c r="O77" s="258"/>
      <c r="P77" s="258"/>
      <c r="Q77" s="258"/>
      <c r="R77" s="260"/>
      <c r="S77" s="258"/>
      <c r="T77" s="258"/>
      <c r="U77" s="258"/>
      <c r="V77" s="258"/>
      <c r="W77" s="258">
        <v>20.68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7.21</v>
      </c>
      <c r="AI77" s="258"/>
      <c r="AJ77" s="258"/>
      <c r="AK77" s="258"/>
      <c r="AL77" s="258" t="s">
        <v>801</v>
      </c>
      <c r="AM77" s="259" t="s">
        <v>643</v>
      </c>
      <c r="AN77" s="259"/>
      <c r="AO77" s="259"/>
      <c r="AP77" s="261" t="s">
        <v>963</v>
      </c>
      <c r="AQ77" s="259">
        <v>5</v>
      </c>
      <c r="AR77" s="259" t="s">
        <v>711</v>
      </c>
      <c r="AS77" s="258"/>
      <c r="AT77" s="259">
        <v>0</v>
      </c>
      <c r="AU77" s="259">
        <v>0</v>
      </c>
      <c r="AV77" s="259">
        <v>0</v>
      </c>
      <c r="AW77" s="259">
        <v>26</v>
      </c>
      <c r="AX77" s="259">
        <v>0</v>
      </c>
      <c r="AY77" s="259">
        <v>0</v>
      </c>
      <c r="AZ77" s="259">
        <v>0</v>
      </c>
      <c r="BA77" s="259">
        <v>0</v>
      </c>
      <c r="BB77" s="259">
        <v>0</v>
      </c>
      <c r="BC77" s="259">
        <v>2</v>
      </c>
      <c r="BD77" s="259"/>
      <c r="BE77" s="259" t="s">
        <v>643</v>
      </c>
      <c r="BF77" s="259">
        <v>12</v>
      </c>
      <c r="BG77" s="259" t="s">
        <v>643</v>
      </c>
      <c r="BH77" s="259"/>
      <c r="BI77" s="262" t="s">
        <v>708</v>
      </c>
      <c r="BJ77" s="262" t="s">
        <v>709</v>
      </c>
      <c r="BK77" s="259">
        <v>100</v>
      </c>
      <c r="BL77" s="259" t="s">
        <v>712</v>
      </c>
      <c r="BM77" s="262"/>
      <c r="BN77" t="s">
        <v>526</v>
      </c>
      <c r="BO77" s="263" t="s">
        <v>720</v>
      </c>
    </row>
    <row r="78" spans="1:67">
      <c r="A78" s="255">
        <v>942</v>
      </c>
      <c r="B78" s="256">
        <v>42976</v>
      </c>
      <c r="C78" s="257" t="s">
        <v>701</v>
      </c>
      <c r="D78" s="258" t="s">
        <v>519</v>
      </c>
      <c r="E78" s="258"/>
      <c r="F78" s="258" t="s">
        <v>800</v>
      </c>
      <c r="G78" s="256"/>
      <c r="H78" s="259" t="s">
        <v>713</v>
      </c>
      <c r="I78" s="259" t="s">
        <v>643</v>
      </c>
      <c r="J78" s="259"/>
      <c r="K78" s="258" t="s">
        <v>1138</v>
      </c>
      <c r="L78" s="256">
        <v>42917</v>
      </c>
      <c r="M78" s="258">
        <v>136.32</v>
      </c>
      <c r="N78" s="258">
        <v>50.71</v>
      </c>
      <c r="O78" s="258"/>
      <c r="P78" s="258"/>
      <c r="Q78" s="258"/>
      <c r="R78" s="260"/>
      <c r="S78" s="258"/>
      <c r="T78" s="258"/>
      <c r="U78" s="258"/>
      <c r="V78" s="258"/>
      <c r="W78" s="258">
        <v>29.46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9.36</v>
      </c>
      <c r="AI78" s="258"/>
      <c r="AJ78" s="258"/>
      <c r="AK78" s="258"/>
      <c r="AL78" s="258" t="s">
        <v>801</v>
      </c>
      <c r="AM78" s="259" t="s">
        <v>643</v>
      </c>
      <c r="AN78" s="259"/>
      <c r="AO78" s="259"/>
      <c r="AP78" s="261" t="s">
        <v>963</v>
      </c>
      <c r="AQ78" s="259">
        <v>6.4</v>
      </c>
      <c r="AR78" s="259" t="s">
        <v>711</v>
      </c>
      <c r="AS78" s="258"/>
      <c r="AT78" s="259">
        <v>18</v>
      </c>
      <c r="AU78" s="259">
        <v>0</v>
      </c>
      <c r="AV78" s="259">
        <v>16</v>
      </c>
      <c r="AW78" s="259">
        <v>0</v>
      </c>
      <c r="AX78" s="259">
        <v>0</v>
      </c>
      <c r="AY78" s="259">
        <v>0</v>
      </c>
      <c r="AZ78" s="259">
        <v>0</v>
      </c>
      <c r="BA78" s="259">
        <v>0</v>
      </c>
      <c r="BB78" s="259">
        <v>0</v>
      </c>
      <c r="BC78" s="259">
        <v>0</v>
      </c>
      <c r="BD78" s="259"/>
      <c r="BE78" s="259" t="s">
        <v>643</v>
      </c>
      <c r="BF78" s="259"/>
      <c r="BG78" s="259" t="s">
        <v>643</v>
      </c>
      <c r="BH78" s="259"/>
      <c r="BI78" s="262"/>
      <c r="BJ78" s="262"/>
      <c r="BK78" s="259"/>
      <c r="BL78" s="259" t="s">
        <v>712</v>
      </c>
      <c r="BM78" s="262" t="s">
        <v>827</v>
      </c>
      <c r="BN78" t="s">
        <v>488</v>
      </c>
      <c r="BO78" s="263" t="s">
        <v>720</v>
      </c>
    </row>
    <row r="79" spans="1:67">
      <c r="A79" s="255"/>
      <c r="B79" s="256">
        <v>42976</v>
      </c>
      <c r="C79" s="257" t="s">
        <v>701</v>
      </c>
      <c r="D79" s="258" t="s">
        <v>519</v>
      </c>
      <c r="E79" s="258"/>
      <c r="F79" s="258" t="s">
        <v>800</v>
      </c>
      <c r="G79" s="256"/>
      <c r="H79" s="259" t="s">
        <v>643</v>
      </c>
      <c r="I79" s="259" t="s">
        <v>965</v>
      </c>
      <c r="J79" s="259"/>
      <c r="K79" s="258" t="s">
        <v>854</v>
      </c>
      <c r="L79" s="256">
        <v>42736</v>
      </c>
      <c r="M79" s="258">
        <v>84.2</v>
      </c>
      <c r="N79" s="258">
        <v>35.56</v>
      </c>
      <c r="O79" s="258"/>
      <c r="P79" s="258"/>
      <c r="Q79" s="258"/>
      <c r="R79" s="260"/>
      <c r="S79" s="258"/>
      <c r="T79" s="258"/>
      <c r="U79" s="258"/>
      <c r="V79" s="258"/>
      <c r="W79" s="258">
        <v>21.09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7.8</v>
      </c>
      <c r="AI79" s="258"/>
      <c r="AJ79" s="258"/>
      <c r="AK79" s="258"/>
      <c r="AL79" s="258" t="s">
        <v>801</v>
      </c>
      <c r="AM79" s="259" t="s">
        <v>643</v>
      </c>
      <c r="AN79" s="259"/>
      <c r="AO79" s="259"/>
      <c r="AP79" s="261"/>
      <c r="AQ79" s="259"/>
      <c r="AR79" s="259" t="s">
        <v>643</v>
      </c>
      <c r="AS79" s="258"/>
      <c r="AT79" s="259">
        <v>0</v>
      </c>
      <c r="AU79" s="259">
        <v>30</v>
      </c>
      <c r="AV79" s="259">
        <v>0</v>
      </c>
      <c r="AW79" s="259">
        <v>5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24</v>
      </c>
      <c r="BE79" s="259" t="s">
        <v>643</v>
      </c>
      <c r="BF79" s="259"/>
      <c r="BG79" s="259" t="s">
        <v>643</v>
      </c>
      <c r="BH79" s="259"/>
      <c r="BI79" s="262" t="s">
        <v>789</v>
      </c>
      <c r="BJ79" s="262" t="s">
        <v>790</v>
      </c>
      <c r="BK79" s="259">
        <v>50</v>
      </c>
      <c r="BL79" s="259" t="s">
        <v>712</v>
      </c>
      <c r="BM79" s="262"/>
      <c r="BN79" t="s">
        <v>884</v>
      </c>
      <c r="BO79" s="263" t="s">
        <v>720</v>
      </c>
    </row>
    <row r="80" spans="1:67">
      <c r="A80" s="255">
        <v>1874</v>
      </c>
      <c r="B80" s="256">
        <v>42976</v>
      </c>
      <c r="C80" s="262" t="s">
        <v>701</v>
      </c>
      <c r="D80" s="258" t="s">
        <v>519</v>
      </c>
      <c r="E80" s="258"/>
      <c r="F80" s="258" t="s">
        <v>800</v>
      </c>
      <c r="G80" s="256"/>
      <c r="H80" s="259" t="s">
        <v>713</v>
      </c>
      <c r="I80" s="259" t="s">
        <v>643</v>
      </c>
      <c r="J80" s="259"/>
      <c r="K80" s="258" t="s">
        <v>966</v>
      </c>
      <c r="L80" s="256">
        <v>42917</v>
      </c>
      <c r="M80" s="258">
        <v>151.19999999999999</v>
      </c>
      <c r="N80" s="258">
        <v>56.941000000000003</v>
      </c>
      <c r="O80" s="258"/>
      <c r="P80" s="258"/>
      <c r="Q80" s="258"/>
      <c r="R80" s="260"/>
      <c r="S80" s="258"/>
      <c r="T80" s="258"/>
      <c r="U80" s="258"/>
      <c r="V80" s="258"/>
      <c r="W80" s="258">
        <v>32.700000000000003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44.585000000000001</v>
      </c>
      <c r="AI80" s="258"/>
      <c r="AJ80" s="258"/>
      <c r="AK80" s="258"/>
      <c r="AL80" s="258" t="s">
        <v>801</v>
      </c>
      <c r="AM80" s="259" t="s">
        <v>643</v>
      </c>
      <c r="AN80" s="259"/>
      <c r="AO80" s="259"/>
      <c r="AP80" s="261" t="s">
        <v>963</v>
      </c>
      <c r="AQ80" s="259">
        <v>6.2</v>
      </c>
      <c r="AR80" s="259" t="s">
        <v>643</v>
      </c>
      <c r="AS80" s="258"/>
      <c r="AT80" s="259">
        <v>0</v>
      </c>
      <c r="AU80" s="259">
        <v>0</v>
      </c>
      <c r="AV80" s="259">
        <v>0</v>
      </c>
      <c r="AW80" s="259">
        <v>27</v>
      </c>
      <c r="AX80" s="259">
        <v>0</v>
      </c>
      <c r="AY80" s="259">
        <v>0</v>
      </c>
      <c r="AZ80" s="259">
        <v>0</v>
      </c>
      <c r="BA80" s="259">
        <v>0</v>
      </c>
      <c r="BB80" s="259">
        <v>0</v>
      </c>
      <c r="BC80" s="259">
        <v>0</v>
      </c>
      <c r="BD80" s="259"/>
      <c r="BE80" s="259" t="s">
        <v>643</v>
      </c>
      <c r="BF80" s="259">
        <v>24</v>
      </c>
      <c r="BG80" s="259" t="s">
        <v>643</v>
      </c>
      <c r="BH80" s="259"/>
      <c r="BI80" s="262" t="s">
        <v>967</v>
      </c>
      <c r="BJ80" s="262" t="s">
        <v>968</v>
      </c>
      <c r="BK80" s="259"/>
      <c r="BL80" s="259" t="s">
        <v>712</v>
      </c>
      <c r="BM80" s="262"/>
      <c r="BN80" t="s">
        <v>543</v>
      </c>
      <c r="BO80" t="s">
        <v>720</v>
      </c>
    </row>
    <row r="81" spans="4:34">
      <c r="D81" s="258" t="s">
        <v>519</v>
      </c>
      <c r="F81" s="327" t="s">
        <v>491</v>
      </c>
      <c r="K81" s="258" t="s">
        <v>519</v>
      </c>
      <c r="L81" s="326">
        <v>42736</v>
      </c>
      <c r="M81" s="327">
        <v>8.18</v>
      </c>
      <c r="N81" s="327">
        <v>9.1920000000000002</v>
      </c>
    </row>
    <row r="82" spans="4:34">
      <c r="D82" s="258" t="s">
        <v>519</v>
      </c>
      <c r="F82" s="327" t="s">
        <v>492</v>
      </c>
      <c r="K82" s="258" t="s">
        <v>519</v>
      </c>
      <c r="L82" s="326">
        <v>42736</v>
      </c>
      <c r="M82" s="327">
        <v>8.18</v>
      </c>
      <c r="N82" s="327">
        <v>9.1920000000000002</v>
      </c>
      <c r="AE82">
        <v>2.77</v>
      </c>
    </row>
    <row r="83" spans="4:34">
      <c r="D83" s="258" t="s">
        <v>519</v>
      </c>
      <c r="F83" s="327" t="s">
        <v>493</v>
      </c>
      <c r="K83" s="258" t="s">
        <v>519</v>
      </c>
      <c r="L83" s="326">
        <v>42736</v>
      </c>
      <c r="M83" s="327">
        <v>8.18</v>
      </c>
      <c r="N83" s="327">
        <v>14.757999999999999</v>
      </c>
      <c r="W83">
        <v>4.4889999999999999</v>
      </c>
    </row>
    <row r="84" spans="4:34">
      <c r="D84" s="258" t="s">
        <v>519</v>
      </c>
      <c r="F84" s="327" t="s">
        <v>1200</v>
      </c>
      <c r="K84" s="258" t="s">
        <v>519</v>
      </c>
      <c r="L84" s="326">
        <v>42736</v>
      </c>
      <c r="M84" s="327">
        <v>8.18</v>
      </c>
      <c r="N84">
        <v>14.757999999999999</v>
      </c>
      <c r="W84">
        <v>4.327</v>
      </c>
      <c r="AH84">
        <v>9.1920000000000002</v>
      </c>
    </row>
  </sheetData>
  <sheetProtection algorithmName="SHA-512" hashValue="ciYvThJp6vhjhRRzMIaAPcKbkJTA/+M8vl0aUYOjbmAz/F9yfCL+CQodDMV/WfuiLT3KgRk9fQ7l0we+VFZH2w==" saltValue="Kgdkke+TM8eoI34StyEX3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122"/>
  <dimension ref="A1:BO84"/>
  <sheetViews>
    <sheetView workbookViewId="0">
      <selection activeCell="AD76" sqref="AD76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70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79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329"/>
      <c r="B2" s="256">
        <v>42976</v>
      </c>
      <c r="C2" s="257" t="s">
        <v>701</v>
      </c>
      <c r="D2" s="258" t="s">
        <v>579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258" t="s">
        <v>494</v>
      </c>
      <c r="L2" s="332">
        <v>42576</v>
      </c>
      <c r="M2" s="333">
        <v>103</v>
      </c>
      <c r="N2" s="329">
        <v>23.6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78</v>
      </c>
      <c r="B3" s="256">
        <v>42976</v>
      </c>
      <c r="C3" s="257" t="s">
        <v>701</v>
      </c>
      <c r="D3" s="258" t="s">
        <v>507</v>
      </c>
      <c r="E3" s="258"/>
      <c r="F3" s="258" t="s">
        <v>638</v>
      </c>
      <c r="G3" s="256"/>
      <c r="H3" s="259" t="s">
        <v>713</v>
      </c>
      <c r="I3" s="259" t="s">
        <v>643</v>
      </c>
      <c r="J3" s="259"/>
      <c r="K3" s="258" t="s">
        <v>418</v>
      </c>
      <c r="L3" s="256">
        <v>42736</v>
      </c>
      <c r="M3" s="258">
        <v>110.47</v>
      </c>
      <c r="N3" s="258">
        <v>25.05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522</v>
      </c>
      <c r="BO3" s="263" t="s">
        <v>720</v>
      </c>
    </row>
    <row r="4" spans="1:67">
      <c r="A4" s="255">
        <v>457</v>
      </c>
      <c r="B4" s="256">
        <v>42976</v>
      </c>
      <c r="C4" s="257" t="s">
        <v>701</v>
      </c>
      <c r="D4" s="258" t="s">
        <v>507</v>
      </c>
      <c r="E4" s="258"/>
      <c r="F4" s="258" t="s">
        <v>703</v>
      </c>
      <c r="G4" s="256"/>
      <c r="H4" s="259" t="s">
        <v>713</v>
      </c>
      <c r="I4" s="259" t="s">
        <v>643</v>
      </c>
      <c r="J4" s="259"/>
      <c r="K4" s="258" t="s">
        <v>419</v>
      </c>
      <c r="L4" s="256">
        <v>42928</v>
      </c>
      <c r="M4" s="258">
        <v>118.6</v>
      </c>
      <c r="N4" s="258">
        <v>27.88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20</v>
      </c>
    </row>
    <row r="5" spans="1:67">
      <c r="A5" s="255">
        <v>324</v>
      </c>
      <c r="B5" s="256">
        <v>42976</v>
      </c>
      <c r="C5" s="257" t="s">
        <v>701</v>
      </c>
      <c r="D5" s="258" t="s">
        <v>507</v>
      </c>
      <c r="E5" s="258"/>
      <c r="F5" s="258" t="s">
        <v>703</v>
      </c>
      <c r="G5" s="256"/>
      <c r="H5" s="259" t="s">
        <v>643</v>
      </c>
      <c r="I5" s="259" t="s">
        <v>965</v>
      </c>
      <c r="J5" s="259"/>
      <c r="K5" s="258" t="s">
        <v>420</v>
      </c>
      <c r="L5" s="256">
        <v>42917</v>
      </c>
      <c r="M5" s="258">
        <v>84.8</v>
      </c>
      <c r="N5" s="258">
        <v>29.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536</v>
      </c>
      <c r="BO5" s="263" t="s">
        <v>720</v>
      </c>
    </row>
    <row r="6" spans="1:67">
      <c r="A6" s="255">
        <v>2126</v>
      </c>
      <c r="B6" s="256">
        <v>42976</v>
      </c>
      <c r="C6" s="262" t="s">
        <v>701</v>
      </c>
      <c r="D6" s="258" t="s">
        <v>507</v>
      </c>
      <c r="E6" s="258"/>
      <c r="F6" s="258" t="s">
        <v>703</v>
      </c>
      <c r="G6" s="256"/>
      <c r="H6" s="259" t="s">
        <v>713</v>
      </c>
      <c r="I6" s="259" t="s">
        <v>643</v>
      </c>
      <c r="J6" s="259"/>
      <c r="K6" s="258" t="s">
        <v>421</v>
      </c>
      <c r="L6" s="256">
        <v>42917</v>
      </c>
      <c r="M6" s="258">
        <v>110.71</v>
      </c>
      <c r="N6" s="258">
        <v>27.97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671</v>
      </c>
      <c r="BJ6" s="262"/>
      <c r="BK6" s="259"/>
      <c r="BL6" s="259" t="s">
        <v>712</v>
      </c>
      <c r="BM6" s="262" t="s">
        <v>672</v>
      </c>
      <c r="BN6" t="s">
        <v>505</v>
      </c>
      <c r="BO6" t="s">
        <v>720</v>
      </c>
    </row>
    <row r="7" spans="1:67">
      <c r="A7" s="255">
        <v>1811</v>
      </c>
      <c r="B7" s="256">
        <v>42976</v>
      </c>
      <c r="C7" s="262" t="s">
        <v>701</v>
      </c>
      <c r="D7" s="258" t="s">
        <v>507</v>
      </c>
      <c r="E7" s="258"/>
      <c r="F7" s="258" t="s">
        <v>703</v>
      </c>
      <c r="G7" s="256"/>
      <c r="H7" s="259" t="s">
        <v>643</v>
      </c>
      <c r="I7" s="259" t="s">
        <v>965</v>
      </c>
      <c r="J7" s="259"/>
      <c r="K7" s="258" t="s">
        <v>422</v>
      </c>
      <c r="L7" s="256">
        <v>42736</v>
      </c>
      <c r="M7" s="258">
        <v>99.99</v>
      </c>
      <c r="N7" s="258">
        <v>28.7</v>
      </c>
      <c r="O7" s="258"/>
      <c r="P7" s="258"/>
      <c r="Q7" s="258"/>
      <c r="R7" s="260"/>
      <c r="S7" s="258"/>
      <c r="T7" s="258"/>
      <c r="U7" s="258"/>
      <c r="V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885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531</v>
      </c>
      <c r="BO7" t="s">
        <v>720</v>
      </c>
    </row>
    <row r="8" spans="1:67">
      <c r="A8" s="255">
        <v>557</v>
      </c>
      <c r="B8" s="256">
        <v>42976</v>
      </c>
      <c r="C8" s="257" t="s">
        <v>701</v>
      </c>
      <c r="D8" s="258" t="s">
        <v>507</v>
      </c>
      <c r="E8" s="258"/>
      <c r="F8" s="258" t="s">
        <v>703</v>
      </c>
      <c r="G8" s="256"/>
      <c r="H8" s="259" t="s">
        <v>713</v>
      </c>
      <c r="I8" s="259" t="s">
        <v>643</v>
      </c>
      <c r="J8" s="259"/>
      <c r="K8" s="258" t="s">
        <v>423</v>
      </c>
      <c r="L8" s="256">
        <v>42767</v>
      </c>
      <c r="M8" s="258">
        <v>109.95</v>
      </c>
      <c r="N8" s="258">
        <v>21.49</v>
      </c>
      <c r="O8" s="258" t="s">
        <v>490</v>
      </c>
      <c r="P8" s="258">
        <v>1020</v>
      </c>
      <c r="Q8" s="258">
        <v>24.8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532</v>
      </c>
      <c r="BO8" s="263" t="s">
        <v>720</v>
      </c>
    </row>
    <row r="9" spans="1:67">
      <c r="A9" s="255">
        <v>630</v>
      </c>
      <c r="B9" s="256">
        <v>42976</v>
      </c>
      <c r="C9" s="257" t="s">
        <v>701</v>
      </c>
      <c r="D9" s="258" t="s">
        <v>507</v>
      </c>
      <c r="E9" s="258"/>
      <c r="F9" s="258" t="s">
        <v>703</v>
      </c>
      <c r="G9" s="256"/>
      <c r="H9" s="259" t="s">
        <v>713</v>
      </c>
      <c r="I9" s="259" t="s">
        <v>643</v>
      </c>
      <c r="J9" s="259"/>
      <c r="K9" s="258" t="s">
        <v>424</v>
      </c>
      <c r="L9" s="256">
        <v>42917</v>
      </c>
      <c r="M9" s="258">
        <v>105.44</v>
      </c>
      <c r="N9" s="258">
        <v>28.55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574</v>
      </c>
      <c r="BO9" s="263" t="s">
        <v>575</v>
      </c>
    </row>
    <row r="10" spans="1:67">
      <c r="A10" s="255">
        <v>195</v>
      </c>
      <c r="B10" s="256">
        <v>42976</v>
      </c>
      <c r="C10" s="257" t="s">
        <v>701</v>
      </c>
      <c r="D10" s="258" t="s">
        <v>507</v>
      </c>
      <c r="E10" s="258"/>
      <c r="F10" s="258" t="s">
        <v>577</v>
      </c>
      <c r="G10" s="256"/>
      <c r="H10" s="259" t="s">
        <v>704</v>
      </c>
      <c r="I10" s="259" t="s">
        <v>646</v>
      </c>
      <c r="J10" s="259"/>
      <c r="K10" s="258" t="s">
        <v>425</v>
      </c>
      <c r="L10" s="256">
        <v>42736</v>
      </c>
      <c r="M10" s="258">
        <v>97</v>
      </c>
      <c r="N10">
        <v>26.32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644</v>
      </c>
      <c r="AQ10" s="259">
        <v>6.2</v>
      </c>
      <c r="AR10" s="259" t="s">
        <v>645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6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62</v>
      </c>
      <c r="BL10" s="259" t="s">
        <v>712</v>
      </c>
      <c r="BM10" s="262"/>
      <c r="BN10" t="s">
        <v>578</v>
      </c>
      <c r="BO10" s="263" t="s">
        <v>720</v>
      </c>
    </row>
    <row r="11" spans="1:67">
      <c r="A11" s="255">
        <v>2431</v>
      </c>
      <c r="B11" s="256">
        <v>42976</v>
      </c>
      <c r="C11" s="257" t="s">
        <v>701</v>
      </c>
      <c r="D11" s="258" t="s">
        <v>579</v>
      </c>
      <c r="E11" s="258"/>
      <c r="F11" s="258" t="s">
        <v>580</v>
      </c>
      <c r="G11" s="256"/>
      <c r="H11" s="259" t="s">
        <v>713</v>
      </c>
      <c r="I11" s="259" t="s">
        <v>643</v>
      </c>
      <c r="J11" s="259"/>
      <c r="K11" s="258" t="s">
        <v>426</v>
      </c>
      <c r="L11" s="256">
        <v>42917</v>
      </c>
      <c r="M11" s="258">
        <v>115</v>
      </c>
      <c r="N11" s="258">
        <v>31.5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582</v>
      </c>
      <c r="AM11" s="259" t="s">
        <v>646</v>
      </c>
      <c r="AN11" s="259"/>
      <c r="AO11" s="259"/>
      <c r="AP11" s="261" t="s">
        <v>963</v>
      </c>
      <c r="AQ11" s="259">
        <v>6.8</v>
      </c>
      <c r="AR11" s="259" t="s">
        <v>643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3</v>
      </c>
      <c r="BF11" s="259"/>
      <c r="BG11" s="259" t="s">
        <v>643</v>
      </c>
      <c r="BH11" s="259"/>
      <c r="BI11" s="258"/>
      <c r="BJ11" s="262"/>
      <c r="BK11" s="259"/>
      <c r="BL11" s="259" t="s">
        <v>712</v>
      </c>
      <c r="BM11" s="262" t="s">
        <v>846</v>
      </c>
      <c r="BN11" t="s">
        <v>723</v>
      </c>
      <c r="BO11" t="s">
        <v>619</v>
      </c>
    </row>
    <row r="12" spans="1:67">
      <c r="A12" s="255">
        <v>496</v>
      </c>
      <c r="B12" s="256">
        <v>42976</v>
      </c>
      <c r="C12" s="257" t="s">
        <v>701</v>
      </c>
      <c r="D12" s="258" t="s">
        <v>507</v>
      </c>
      <c r="E12" s="258"/>
      <c r="F12" s="258" t="s">
        <v>703</v>
      </c>
      <c r="G12" s="256"/>
      <c r="H12" s="259" t="s">
        <v>713</v>
      </c>
      <c r="I12" s="259" t="s">
        <v>643</v>
      </c>
      <c r="J12" s="259"/>
      <c r="K12" s="258" t="s">
        <v>427</v>
      </c>
      <c r="L12" s="256">
        <v>42736</v>
      </c>
      <c r="M12">
        <v>113.49</v>
      </c>
      <c r="N12" s="258">
        <v>27.3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6</v>
      </c>
      <c r="AN12" s="259"/>
      <c r="AO12" s="259"/>
      <c r="AP12" s="261" t="s">
        <v>963</v>
      </c>
      <c r="AQ12" s="259">
        <v>6.5</v>
      </c>
      <c r="AR12" s="259" t="s">
        <v>643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3</v>
      </c>
      <c r="BF12" s="259"/>
      <c r="BG12" s="259" t="s">
        <v>643</v>
      </c>
      <c r="BH12" s="259"/>
      <c r="BI12" s="262" t="s">
        <v>971</v>
      </c>
      <c r="BJ12" s="262"/>
      <c r="BK12" s="259"/>
      <c r="BL12" s="259" t="s">
        <v>712</v>
      </c>
      <c r="BM12" s="262"/>
      <c r="BN12" t="s">
        <v>972</v>
      </c>
      <c r="BO12" s="263" t="s">
        <v>720</v>
      </c>
    </row>
    <row r="13" spans="1:67">
      <c r="A13" s="255">
        <v>421</v>
      </c>
      <c r="B13" s="256">
        <v>42976</v>
      </c>
      <c r="C13" s="257" t="s">
        <v>701</v>
      </c>
      <c r="D13" s="258" t="s">
        <v>507</v>
      </c>
      <c r="E13" s="258"/>
      <c r="F13" s="258" t="s">
        <v>703</v>
      </c>
      <c r="G13" s="256"/>
      <c r="H13" s="259" t="s">
        <v>713</v>
      </c>
      <c r="I13" s="259" t="s">
        <v>643</v>
      </c>
      <c r="J13" s="259"/>
      <c r="K13" s="258" t="s">
        <v>428</v>
      </c>
      <c r="L13" s="256">
        <v>42736</v>
      </c>
      <c r="M13" s="258">
        <v>81.19</v>
      </c>
      <c r="N13" s="258">
        <v>24.14</v>
      </c>
      <c r="O13" s="258" t="s">
        <v>1068</v>
      </c>
      <c r="P13" s="258">
        <v>600</v>
      </c>
      <c r="Q13" s="258">
        <v>23.04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6</v>
      </c>
      <c r="AN13" s="259"/>
      <c r="AO13" s="259"/>
      <c r="AP13" s="261" t="s">
        <v>963</v>
      </c>
      <c r="AQ13" s="259">
        <v>6.2</v>
      </c>
      <c r="AR13" s="259" t="s">
        <v>643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3</v>
      </c>
      <c r="BF13" s="259"/>
      <c r="BG13" s="259" t="s">
        <v>643</v>
      </c>
      <c r="BH13" s="259"/>
      <c r="BI13" s="262" t="s">
        <v>805</v>
      </c>
      <c r="BJ13" s="262" t="s">
        <v>709</v>
      </c>
      <c r="BK13" s="259">
        <v>50</v>
      </c>
      <c r="BL13" s="259" t="s">
        <v>712</v>
      </c>
      <c r="BM13" s="262" t="s">
        <v>725</v>
      </c>
      <c r="BN13" t="s">
        <v>484</v>
      </c>
      <c r="BO13" s="263" t="s">
        <v>720</v>
      </c>
    </row>
    <row r="14" spans="1:67">
      <c r="A14" s="255">
        <v>2176</v>
      </c>
      <c r="B14" s="256">
        <v>42976</v>
      </c>
      <c r="C14" s="257" t="s">
        <v>701</v>
      </c>
      <c r="D14" s="258" t="s">
        <v>507</v>
      </c>
      <c r="E14" s="258"/>
      <c r="F14" s="258" t="s">
        <v>703</v>
      </c>
      <c r="G14" s="256"/>
      <c r="H14" s="259" t="s">
        <v>643</v>
      </c>
      <c r="I14" s="259" t="s">
        <v>965</v>
      </c>
      <c r="J14" s="259"/>
      <c r="K14" s="258" t="s">
        <v>429</v>
      </c>
      <c r="L14" s="256">
        <v>42736</v>
      </c>
      <c r="M14" s="258">
        <v>119.7</v>
      </c>
      <c r="N14" s="258">
        <v>29.02</v>
      </c>
      <c r="O14" s="258" t="s">
        <v>1068</v>
      </c>
      <c r="P14" s="258">
        <v>100</v>
      </c>
      <c r="Q14" s="258">
        <v>32.24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483</v>
      </c>
      <c r="AM14" s="259" t="s">
        <v>646</v>
      </c>
      <c r="AN14" s="259"/>
      <c r="AO14" s="259"/>
      <c r="AP14" s="261"/>
      <c r="AQ14" s="259"/>
      <c r="AR14" s="259" t="s">
        <v>646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13</v>
      </c>
      <c r="BF14" s="259"/>
      <c r="BG14" s="259" t="s">
        <v>643</v>
      </c>
      <c r="BH14" s="259"/>
      <c r="BI14" s="258"/>
      <c r="BJ14" s="258"/>
      <c r="BK14" s="259"/>
      <c r="BL14" s="259" t="s">
        <v>712</v>
      </c>
      <c r="BM14" s="262" t="s">
        <v>846</v>
      </c>
      <c r="BN14" t="s">
        <v>486</v>
      </c>
      <c r="BO14" t="s">
        <v>720</v>
      </c>
    </row>
    <row r="15" spans="1:67">
      <c r="A15" s="255">
        <v>2251</v>
      </c>
      <c r="B15" s="256">
        <v>42976</v>
      </c>
      <c r="C15" s="257" t="s">
        <v>701</v>
      </c>
      <c r="D15" s="258" t="s">
        <v>507</v>
      </c>
      <c r="E15" s="258"/>
      <c r="F15" s="258" t="s">
        <v>703</v>
      </c>
      <c r="G15" s="256"/>
      <c r="H15" s="259" t="s">
        <v>713</v>
      </c>
      <c r="I15" s="259" t="s">
        <v>643</v>
      </c>
      <c r="J15" s="259"/>
      <c r="K15" s="258" t="s">
        <v>430</v>
      </c>
      <c r="L15" s="256">
        <v>42736</v>
      </c>
      <c r="M15" s="258">
        <v>84.69</v>
      </c>
      <c r="N15" s="258">
        <v>26.94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3</v>
      </c>
      <c r="AN15" s="259"/>
      <c r="AO15" s="259"/>
      <c r="AP15" s="261" t="s">
        <v>963</v>
      </c>
      <c r="AQ15" s="259">
        <v>6.2</v>
      </c>
      <c r="AR15" s="259" t="s">
        <v>711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3</v>
      </c>
      <c r="BF15" s="259">
        <v>12</v>
      </c>
      <c r="BG15" s="259" t="s">
        <v>643</v>
      </c>
      <c r="BH15" s="259"/>
      <c r="BI15" s="262"/>
      <c r="BJ15" s="262"/>
      <c r="BK15" s="259"/>
      <c r="BL15" s="259" t="s">
        <v>712</v>
      </c>
      <c r="BM15" s="262"/>
      <c r="BN15" t="s">
        <v>545</v>
      </c>
      <c r="BO15" t="s">
        <v>720</v>
      </c>
    </row>
    <row r="16" spans="1:67">
      <c r="A16" s="255"/>
      <c r="B16" s="256">
        <v>42976</v>
      </c>
      <c r="C16" s="257" t="s">
        <v>701</v>
      </c>
      <c r="D16" s="258" t="s">
        <v>507</v>
      </c>
      <c r="E16" s="258"/>
      <c r="F16" s="258" t="s">
        <v>703</v>
      </c>
      <c r="G16" s="256"/>
      <c r="H16" s="259"/>
      <c r="I16" s="259"/>
      <c r="J16" s="259"/>
      <c r="K16" s="258" t="s">
        <v>402</v>
      </c>
      <c r="L16" s="256">
        <v>42906</v>
      </c>
      <c r="M16" s="258">
        <v>92.35</v>
      </c>
      <c r="N16" s="258">
        <v>24.98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9"/>
      <c r="AN16" s="259"/>
      <c r="AO16" s="259"/>
      <c r="AP16" s="261"/>
      <c r="AQ16" s="259"/>
      <c r="AR16" s="259"/>
      <c r="AS16" s="258"/>
      <c r="AT16" s="259"/>
      <c r="AU16" s="259"/>
      <c r="AV16" s="259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62"/>
      <c r="BJ16" s="262"/>
      <c r="BK16" s="259"/>
      <c r="BL16" s="259"/>
      <c r="BM16" s="262"/>
    </row>
    <row r="17" spans="1:67">
      <c r="A17" s="255">
        <v>605</v>
      </c>
      <c r="B17" s="256">
        <v>42976</v>
      </c>
      <c r="C17" s="257" t="s">
        <v>701</v>
      </c>
      <c r="D17" s="258" t="s">
        <v>579</v>
      </c>
      <c r="E17" s="258"/>
      <c r="F17" s="258" t="s">
        <v>580</v>
      </c>
      <c r="G17" s="256"/>
      <c r="H17" s="259" t="s">
        <v>643</v>
      </c>
      <c r="I17" s="259" t="s">
        <v>965</v>
      </c>
      <c r="J17" s="259"/>
      <c r="K17" s="258" t="s">
        <v>431</v>
      </c>
      <c r="L17" s="256">
        <v>42917</v>
      </c>
      <c r="M17" s="258">
        <v>136.72999999999999</v>
      </c>
      <c r="N17" s="258">
        <v>33.3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483</v>
      </c>
      <c r="AM17" s="259" t="s">
        <v>646</v>
      </c>
      <c r="AN17" s="259"/>
      <c r="AO17" s="259"/>
      <c r="AP17" s="261"/>
      <c r="AQ17" s="259"/>
      <c r="AR17" s="259" t="s">
        <v>646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2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3</v>
      </c>
      <c r="BF17" s="259"/>
      <c r="BG17" s="259" t="s">
        <v>643</v>
      </c>
      <c r="BH17" s="259"/>
      <c r="BI17" s="262"/>
      <c r="BJ17" s="262"/>
      <c r="BK17" s="259"/>
      <c r="BL17" s="259" t="s">
        <v>712</v>
      </c>
      <c r="BM17" s="262"/>
      <c r="BN17" t="s">
        <v>506</v>
      </c>
      <c r="BO17" s="263" t="s">
        <v>720</v>
      </c>
    </row>
    <row r="18" spans="1:67">
      <c r="A18" s="255">
        <v>401</v>
      </c>
      <c r="B18" s="256">
        <v>42976</v>
      </c>
      <c r="C18" s="257" t="s">
        <v>701</v>
      </c>
      <c r="D18" s="258" t="s">
        <v>507</v>
      </c>
      <c r="E18" s="258"/>
      <c r="F18" s="258" t="s">
        <v>703</v>
      </c>
      <c r="G18" s="256"/>
      <c r="H18" s="259" t="s">
        <v>704</v>
      </c>
      <c r="I18" s="259" t="s">
        <v>646</v>
      </c>
      <c r="J18" s="259"/>
      <c r="K18" s="258" t="s">
        <v>432</v>
      </c>
      <c r="L18" s="256">
        <v>42736</v>
      </c>
      <c r="M18" s="258">
        <v>110.47</v>
      </c>
      <c r="N18" s="258">
        <v>25.05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483</v>
      </c>
      <c r="AM18" s="259" t="s">
        <v>646</v>
      </c>
      <c r="AN18" s="259"/>
      <c r="AO18" s="259"/>
      <c r="AP18" s="261" t="s">
        <v>963</v>
      </c>
      <c r="AQ18" s="259">
        <v>8</v>
      </c>
      <c r="AR18" s="259" t="s">
        <v>645</v>
      </c>
      <c r="AS18" s="258"/>
      <c r="AT18" s="259">
        <v>0</v>
      </c>
      <c r="AU18" s="259">
        <v>0</v>
      </c>
      <c r="AV18" s="259">
        <v>0</v>
      </c>
      <c r="AW18" s="259">
        <v>3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24</v>
      </c>
      <c r="BE18" s="259" t="s">
        <v>704</v>
      </c>
      <c r="BF18" s="259"/>
      <c r="BG18" s="259" t="s">
        <v>704</v>
      </c>
      <c r="BH18" s="259"/>
      <c r="BI18" s="262" t="s">
        <v>833</v>
      </c>
      <c r="BJ18" s="262" t="s">
        <v>709</v>
      </c>
      <c r="BK18" s="259">
        <v>20</v>
      </c>
      <c r="BL18" s="259" t="s">
        <v>710</v>
      </c>
      <c r="BM18" s="262"/>
      <c r="BN18" t="s">
        <v>834</v>
      </c>
      <c r="BO18" s="263" t="s">
        <v>720</v>
      </c>
    </row>
    <row r="19" spans="1:67">
      <c r="A19" s="255">
        <v>943</v>
      </c>
      <c r="B19" s="256">
        <v>42976</v>
      </c>
      <c r="C19" s="257" t="s">
        <v>701</v>
      </c>
      <c r="D19" s="258" t="s">
        <v>507</v>
      </c>
      <c r="E19" s="258"/>
      <c r="F19" s="258" t="s">
        <v>703</v>
      </c>
      <c r="G19" s="256"/>
      <c r="H19" s="259" t="s">
        <v>704</v>
      </c>
      <c r="I19" s="259" t="s">
        <v>646</v>
      </c>
      <c r="J19" s="259"/>
      <c r="K19" s="258" t="s">
        <v>433</v>
      </c>
      <c r="L19" s="256">
        <v>42917</v>
      </c>
      <c r="M19" s="258">
        <v>117.99</v>
      </c>
      <c r="N19" s="258">
        <v>38.340000000000003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6</v>
      </c>
      <c r="AN19" s="259"/>
      <c r="AO19" s="259"/>
      <c r="AP19" s="261" t="s">
        <v>963</v>
      </c>
      <c r="AQ19" s="259">
        <v>6.4</v>
      </c>
      <c r="AR19" s="259" t="s">
        <v>645</v>
      </c>
      <c r="AS19" s="258"/>
      <c r="AT19" s="259">
        <v>18</v>
      </c>
      <c r="AU19" s="259">
        <v>0</v>
      </c>
      <c r="AV19" s="259">
        <v>16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/>
      <c r="BE19" s="259" t="s">
        <v>646</v>
      </c>
      <c r="BF19" s="259"/>
      <c r="BG19" s="259" t="s">
        <v>646</v>
      </c>
      <c r="BH19" s="259"/>
      <c r="BI19" s="262"/>
      <c r="BJ19" s="262"/>
      <c r="BK19" s="259"/>
      <c r="BL19" s="259" t="s">
        <v>710</v>
      </c>
      <c r="BM19" s="262" t="s">
        <v>827</v>
      </c>
      <c r="BN19" t="s">
        <v>548</v>
      </c>
      <c r="BO19" s="263" t="s">
        <v>720</v>
      </c>
    </row>
    <row r="20" spans="1:67">
      <c r="A20" s="255"/>
      <c r="B20" s="256">
        <v>42976</v>
      </c>
      <c r="C20" s="257" t="s">
        <v>701</v>
      </c>
      <c r="D20" s="258" t="s">
        <v>507</v>
      </c>
      <c r="E20" s="258"/>
      <c r="F20" s="258" t="s">
        <v>703</v>
      </c>
      <c r="G20" s="256"/>
      <c r="H20" s="259"/>
      <c r="I20" s="259"/>
      <c r="J20" s="259"/>
      <c r="K20" s="258" t="s">
        <v>406</v>
      </c>
      <c r="L20" s="256">
        <v>42917</v>
      </c>
      <c r="M20" s="258">
        <v>197.76</v>
      </c>
      <c r="N20" s="327">
        <v>33.509</v>
      </c>
      <c r="O20" s="258"/>
      <c r="P20" s="258"/>
      <c r="Q20" s="258"/>
      <c r="R20" s="260"/>
      <c r="S20" s="258"/>
      <c r="T20" s="258"/>
      <c r="U20" s="258"/>
      <c r="V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9"/>
      <c r="AN20" s="259"/>
      <c r="AO20" s="259"/>
      <c r="AP20" s="261"/>
      <c r="AQ20" s="259"/>
      <c r="AR20" s="259"/>
      <c r="AS20" s="258"/>
      <c r="AT20" s="259"/>
      <c r="AU20" s="259"/>
      <c r="AV20" s="259"/>
      <c r="AW20" s="259"/>
      <c r="AX20" s="259"/>
      <c r="AY20" s="259"/>
      <c r="AZ20" s="259"/>
      <c r="BA20" s="259"/>
      <c r="BB20" s="259"/>
      <c r="BC20" s="259"/>
      <c r="BD20" s="259"/>
      <c r="BE20" s="259"/>
      <c r="BF20" s="259"/>
      <c r="BG20" s="259"/>
      <c r="BH20" s="259"/>
      <c r="BI20" s="262"/>
      <c r="BJ20" s="262"/>
      <c r="BK20" s="259"/>
      <c r="BL20" s="259"/>
      <c r="BM20" s="262"/>
      <c r="BO20" s="263"/>
    </row>
    <row r="21" spans="1:67">
      <c r="A21" s="255">
        <v>347</v>
      </c>
      <c r="B21" s="256">
        <v>42976</v>
      </c>
      <c r="C21" s="257" t="s">
        <v>701</v>
      </c>
      <c r="D21" s="258" t="s">
        <v>507</v>
      </c>
      <c r="E21" s="258"/>
      <c r="F21" s="258" t="s">
        <v>638</v>
      </c>
      <c r="G21" s="256"/>
      <c r="H21" s="259" t="s">
        <v>704</v>
      </c>
      <c r="I21" s="259" t="s">
        <v>646</v>
      </c>
      <c r="J21" s="259"/>
      <c r="K21" s="258" t="s">
        <v>434</v>
      </c>
      <c r="L21" s="256">
        <v>42736</v>
      </c>
      <c r="M21" s="258">
        <v>104</v>
      </c>
      <c r="N21" s="16">
        <v>23.73</v>
      </c>
      <c r="O21" s="258"/>
      <c r="P21" s="258"/>
      <c r="Q21" s="258"/>
      <c r="R21" s="260"/>
      <c r="S21" s="258"/>
      <c r="T21" s="258"/>
      <c r="U21" s="258"/>
      <c r="V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551</v>
      </c>
      <c r="AN21" s="259"/>
      <c r="AO21" s="259"/>
      <c r="AP21" s="261" t="s">
        <v>963</v>
      </c>
      <c r="AQ21" s="259">
        <v>5.5</v>
      </c>
      <c r="AR21" s="259" t="s">
        <v>645</v>
      </c>
      <c r="AS21" s="258"/>
      <c r="AT21" s="259">
        <v>0</v>
      </c>
      <c r="AU21" s="259">
        <v>0</v>
      </c>
      <c r="AV21" s="259">
        <v>1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24</v>
      </c>
      <c r="BE21" s="259" t="s">
        <v>704</v>
      </c>
      <c r="BF21" s="259">
        <v>24</v>
      </c>
      <c r="BG21" s="259" t="s">
        <v>646</v>
      </c>
      <c r="BH21" s="259"/>
      <c r="BI21" s="262"/>
      <c r="BJ21" s="262"/>
      <c r="BK21" s="259"/>
      <c r="BL21" s="259" t="s">
        <v>710</v>
      </c>
      <c r="BM21" s="262"/>
      <c r="BN21" t="s">
        <v>610</v>
      </c>
      <c r="BO21" s="263" t="s">
        <v>720</v>
      </c>
    </row>
    <row r="22" spans="1:67">
      <c r="A22" s="255">
        <v>3025</v>
      </c>
      <c r="B22" s="256">
        <v>42976</v>
      </c>
      <c r="C22" s="257" t="s">
        <v>701</v>
      </c>
      <c r="D22" s="258" t="s">
        <v>507</v>
      </c>
      <c r="E22" s="258"/>
      <c r="F22" s="258" t="s">
        <v>638</v>
      </c>
      <c r="G22" s="256"/>
      <c r="H22" s="259" t="s">
        <v>646</v>
      </c>
      <c r="I22" s="259" t="s">
        <v>965</v>
      </c>
      <c r="J22" s="259"/>
      <c r="K22" s="258" t="s">
        <v>435</v>
      </c>
      <c r="L22" s="256">
        <v>42736</v>
      </c>
      <c r="M22" s="258">
        <v>87.373000000000005</v>
      </c>
      <c r="N22" s="258">
        <v>28.143000000000001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 t="s">
        <v>1063</v>
      </c>
      <c r="AM22" s="259" t="s">
        <v>885</v>
      </c>
      <c r="AN22" s="259"/>
      <c r="AO22" s="259"/>
      <c r="AP22" s="261"/>
      <c r="AQ22" s="259"/>
      <c r="AR22" s="259" t="s">
        <v>646</v>
      </c>
      <c r="AS22" s="258"/>
      <c r="AT22" s="259">
        <v>0</v>
      </c>
      <c r="AU22" s="259">
        <v>30</v>
      </c>
      <c r="AV22" s="259">
        <v>0</v>
      </c>
      <c r="AW22" s="259">
        <v>5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0</v>
      </c>
      <c r="BD22" s="259">
        <v>24</v>
      </c>
      <c r="BE22" s="259" t="s">
        <v>646</v>
      </c>
      <c r="BF22" s="259"/>
      <c r="BG22" s="259" t="s">
        <v>646</v>
      </c>
      <c r="BH22" s="259"/>
      <c r="BI22" s="262" t="s">
        <v>789</v>
      </c>
      <c r="BJ22" s="262" t="s">
        <v>936</v>
      </c>
      <c r="BK22" s="259">
        <v>50</v>
      </c>
      <c r="BL22" s="259" t="s">
        <v>710</v>
      </c>
      <c r="BM22" s="262"/>
      <c r="BN22" t="s">
        <v>612</v>
      </c>
      <c r="BO22" s="263" t="s">
        <v>720</v>
      </c>
    </row>
    <row r="23" spans="1:67">
      <c r="A23" s="255">
        <v>1875</v>
      </c>
      <c r="B23" s="256">
        <v>42976</v>
      </c>
      <c r="C23" s="262" t="s">
        <v>701</v>
      </c>
      <c r="D23" s="258" t="s">
        <v>507</v>
      </c>
      <c r="E23" s="258"/>
      <c r="F23" s="258" t="s">
        <v>703</v>
      </c>
      <c r="G23" s="256"/>
      <c r="H23" s="259" t="s">
        <v>704</v>
      </c>
      <c r="I23" s="259" t="s">
        <v>646</v>
      </c>
      <c r="J23" s="259"/>
      <c r="K23" s="258" t="s">
        <v>436</v>
      </c>
      <c r="L23" s="256">
        <v>42917</v>
      </c>
      <c r="M23" s="258">
        <v>129.6</v>
      </c>
      <c r="N23" s="258">
        <v>44.210999999999999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 t="s">
        <v>1063</v>
      </c>
      <c r="AM23" s="259" t="s">
        <v>646</v>
      </c>
      <c r="AN23" s="259"/>
      <c r="AO23" s="259"/>
      <c r="AP23" s="261" t="s">
        <v>963</v>
      </c>
      <c r="AQ23" s="259">
        <v>6.2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27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6</v>
      </c>
      <c r="BF23" s="259">
        <v>24</v>
      </c>
      <c r="BG23" s="259" t="s">
        <v>646</v>
      </c>
      <c r="BH23" s="259"/>
      <c r="BI23" s="262" t="s">
        <v>967</v>
      </c>
      <c r="BJ23" s="262" t="s">
        <v>968</v>
      </c>
      <c r="BK23" s="259"/>
      <c r="BL23" s="259" t="s">
        <v>710</v>
      </c>
      <c r="BM23" s="262"/>
      <c r="BN23" t="s">
        <v>613</v>
      </c>
      <c r="BO23" t="s">
        <v>720</v>
      </c>
    </row>
    <row r="24" spans="1:67">
      <c r="A24" s="329"/>
      <c r="B24" s="256">
        <v>42976</v>
      </c>
      <c r="C24" s="257" t="s">
        <v>701</v>
      </c>
      <c r="D24" s="258" t="s">
        <v>579</v>
      </c>
      <c r="E24" s="258"/>
      <c r="F24" s="258" t="s">
        <v>881</v>
      </c>
      <c r="G24" s="256"/>
      <c r="H24" s="259" t="s">
        <v>704</v>
      </c>
      <c r="I24" s="259" t="s">
        <v>885</v>
      </c>
      <c r="J24" s="259"/>
      <c r="K24" s="258" t="s">
        <v>494</v>
      </c>
      <c r="L24" s="332">
        <v>42576</v>
      </c>
      <c r="M24" s="333">
        <v>103</v>
      </c>
      <c r="N24" s="329">
        <v>23.65</v>
      </c>
      <c r="O24" s="329"/>
      <c r="P24" s="329"/>
      <c r="Q24" s="329"/>
      <c r="R24" s="329"/>
      <c r="S24" s="329"/>
      <c r="T24" s="329"/>
      <c r="U24" s="329"/>
      <c r="V24" s="334"/>
      <c r="W24" s="329"/>
      <c r="X24" s="329"/>
      <c r="Y24" s="329"/>
      <c r="Z24" s="329"/>
      <c r="AA24" s="329"/>
      <c r="AB24" s="329"/>
      <c r="AC24" s="329"/>
      <c r="AD24" s="329"/>
      <c r="AE24" s="335">
        <v>14.55</v>
      </c>
      <c r="AF24" s="329"/>
      <c r="AG24" s="329"/>
      <c r="AH24" s="329"/>
      <c r="AI24" s="329"/>
      <c r="AJ24" s="329"/>
      <c r="AK24" s="329"/>
      <c r="AL24" s="333"/>
      <c r="AM24" s="331"/>
      <c r="AN24" s="331"/>
      <c r="AO24" s="336"/>
      <c r="AP24" s="329"/>
      <c r="AQ24" s="336"/>
      <c r="AR24" s="331"/>
      <c r="AS24" s="334"/>
      <c r="AT24" s="331"/>
      <c r="AU24" s="331"/>
      <c r="AV24" s="331"/>
      <c r="AW24" s="331"/>
      <c r="AX24" s="331"/>
      <c r="AY24" s="331"/>
      <c r="AZ24" s="331"/>
      <c r="BA24" s="336"/>
      <c r="BB24" s="331"/>
      <c r="BC24" s="336"/>
      <c r="BD24" s="331"/>
      <c r="BE24" s="331"/>
      <c r="BF24" s="331"/>
      <c r="BG24" s="331"/>
      <c r="BH24" s="331"/>
      <c r="BI24" s="337"/>
      <c r="BJ24" s="337"/>
      <c r="BK24" s="331"/>
      <c r="BL24" s="331"/>
      <c r="BM24" s="337"/>
      <c r="BN24" s="331"/>
      <c r="BO24" s="329"/>
    </row>
    <row r="25" spans="1:67">
      <c r="A25" s="255">
        <v>879</v>
      </c>
      <c r="B25" s="256">
        <v>42976</v>
      </c>
      <c r="C25" s="257" t="s">
        <v>701</v>
      </c>
      <c r="D25" s="258" t="s">
        <v>507</v>
      </c>
      <c r="E25" s="258"/>
      <c r="F25" s="258" t="s">
        <v>881</v>
      </c>
      <c r="G25" s="256"/>
      <c r="H25" s="259" t="s">
        <v>704</v>
      </c>
      <c r="I25" s="259" t="s">
        <v>646</v>
      </c>
      <c r="J25" s="259"/>
      <c r="K25" s="258" t="s">
        <v>418</v>
      </c>
      <c r="L25" s="256">
        <v>42736</v>
      </c>
      <c r="M25" s="258">
        <v>110.47</v>
      </c>
      <c r="N25" s="258">
        <v>25.05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6.739999999999998</v>
      </c>
      <c r="AF25" s="258"/>
      <c r="AG25" s="258"/>
      <c r="AH25" s="258"/>
      <c r="AI25" s="258"/>
      <c r="AJ25" s="258"/>
      <c r="AK25" s="258"/>
      <c r="AL25" t="s">
        <v>843</v>
      </c>
      <c r="AM25" s="259" t="s">
        <v>646</v>
      </c>
      <c r="AN25" s="259"/>
      <c r="AO25" s="259"/>
      <c r="AP25" s="261" t="s">
        <v>963</v>
      </c>
      <c r="AQ25" s="259">
        <v>5</v>
      </c>
      <c r="AR25" s="259" t="s">
        <v>645</v>
      </c>
      <c r="AS25" s="258"/>
      <c r="AT25" s="259">
        <v>0</v>
      </c>
      <c r="AU25" s="259">
        <v>0</v>
      </c>
      <c r="AV25" s="259">
        <v>0</v>
      </c>
      <c r="AW25" s="259">
        <v>26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2</v>
      </c>
      <c r="BD25" s="259"/>
      <c r="BE25" s="259" t="s">
        <v>646</v>
      </c>
      <c r="BF25" s="259">
        <v>12</v>
      </c>
      <c r="BG25" s="259" t="s">
        <v>646</v>
      </c>
      <c r="BH25" s="259"/>
      <c r="BI25" s="262" t="s">
        <v>708</v>
      </c>
      <c r="BJ25" s="262" t="s">
        <v>709</v>
      </c>
      <c r="BK25" s="259">
        <v>100</v>
      </c>
      <c r="BL25" s="259" t="s">
        <v>710</v>
      </c>
      <c r="BM25" s="262"/>
      <c r="BN25" t="s">
        <v>679</v>
      </c>
      <c r="BO25" s="263" t="s">
        <v>720</v>
      </c>
    </row>
    <row r="26" spans="1:67">
      <c r="A26" s="255">
        <v>458</v>
      </c>
      <c r="B26" s="256">
        <v>42976</v>
      </c>
      <c r="C26" s="257" t="s">
        <v>701</v>
      </c>
      <c r="D26" s="258" t="s">
        <v>507</v>
      </c>
      <c r="E26" s="258"/>
      <c r="F26" s="258" t="s">
        <v>881</v>
      </c>
      <c r="G26" s="256"/>
      <c r="H26" s="259" t="s">
        <v>704</v>
      </c>
      <c r="I26" s="259" t="s">
        <v>646</v>
      </c>
      <c r="J26" s="259"/>
      <c r="K26" s="258" t="s">
        <v>419</v>
      </c>
      <c r="L26" s="256">
        <v>42928</v>
      </c>
      <c r="M26" s="258">
        <v>118.6</v>
      </c>
      <c r="N26" s="258">
        <v>27.88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7.98</v>
      </c>
      <c r="AF26" s="258"/>
      <c r="AG26" s="258"/>
      <c r="AH26" s="258"/>
      <c r="AI26" s="258"/>
      <c r="AJ26" s="258"/>
      <c r="AK26" s="258"/>
      <c r="AL26" t="s">
        <v>883</v>
      </c>
      <c r="AM26" s="259" t="s">
        <v>885</v>
      </c>
      <c r="AN26" s="259"/>
      <c r="AO26" s="259"/>
      <c r="AP26" s="261" t="s">
        <v>963</v>
      </c>
      <c r="AQ26" s="259">
        <v>5</v>
      </c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35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6</v>
      </c>
      <c r="BF26" s="259">
        <v>24</v>
      </c>
      <c r="BG26" s="259" t="s">
        <v>646</v>
      </c>
      <c r="BH26" s="259"/>
      <c r="BI26" s="262"/>
      <c r="BJ26" s="262"/>
      <c r="BK26" s="259"/>
      <c r="BL26" s="259" t="s">
        <v>710</v>
      </c>
      <c r="BM26" s="262"/>
      <c r="BN26" t="s">
        <v>964</v>
      </c>
      <c r="BO26" s="263" t="s">
        <v>720</v>
      </c>
    </row>
    <row r="27" spans="1:67">
      <c r="A27" s="255">
        <v>325</v>
      </c>
      <c r="B27" s="256">
        <v>42976</v>
      </c>
      <c r="C27" s="257" t="s">
        <v>701</v>
      </c>
      <c r="D27" s="258" t="s">
        <v>507</v>
      </c>
      <c r="E27" s="258"/>
      <c r="F27" s="258" t="s">
        <v>881</v>
      </c>
      <c r="G27" s="256"/>
      <c r="H27" s="259" t="s">
        <v>646</v>
      </c>
      <c r="I27" s="259" t="s">
        <v>965</v>
      </c>
      <c r="J27" s="259"/>
      <c r="K27" s="258" t="s">
        <v>420</v>
      </c>
      <c r="L27" s="256">
        <v>42917</v>
      </c>
      <c r="M27" s="258">
        <v>84.8</v>
      </c>
      <c r="N27" s="258">
        <v>29.1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8.399999999999999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6</v>
      </c>
      <c r="AN27" s="259"/>
      <c r="AO27" s="259"/>
      <c r="AP27" s="261"/>
      <c r="AQ27" s="259"/>
      <c r="AR27" s="259" t="s">
        <v>646</v>
      </c>
      <c r="AS27" s="258"/>
      <c r="AT27" s="259">
        <v>0</v>
      </c>
      <c r="AU27" s="259">
        <v>0</v>
      </c>
      <c r="AV27" s="259">
        <v>1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/>
      <c r="BE27" s="259" t="s">
        <v>646</v>
      </c>
      <c r="BF27" s="259"/>
      <c r="BG27" s="259" t="s">
        <v>646</v>
      </c>
      <c r="BH27" s="259"/>
      <c r="BI27" s="262"/>
      <c r="BJ27" s="262"/>
      <c r="BK27" s="259"/>
      <c r="BL27" s="259" t="s">
        <v>710</v>
      </c>
      <c r="BM27" s="262" t="s">
        <v>1064</v>
      </c>
      <c r="BN27" t="s">
        <v>536</v>
      </c>
      <c r="BO27" s="263" t="s">
        <v>720</v>
      </c>
    </row>
    <row r="28" spans="1:67">
      <c r="A28" s="255">
        <v>2127</v>
      </c>
      <c r="B28" s="256">
        <v>42976</v>
      </c>
      <c r="C28" s="262" t="s">
        <v>701</v>
      </c>
      <c r="D28" s="258" t="s">
        <v>507</v>
      </c>
      <c r="E28" s="258"/>
      <c r="F28" s="258" t="s">
        <v>848</v>
      </c>
      <c r="G28" s="256"/>
      <c r="H28" s="259" t="s">
        <v>704</v>
      </c>
      <c r="I28" s="259" t="s">
        <v>646</v>
      </c>
      <c r="J28" s="259"/>
      <c r="K28" s="258" t="s">
        <v>421</v>
      </c>
      <c r="L28" s="256">
        <v>42917</v>
      </c>
      <c r="M28" s="258">
        <v>110.71</v>
      </c>
      <c r="N28" s="258">
        <v>27.97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7.190000000000001</v>
      </c>
      <c r="AF28" s="258"/>
      <c r="AG28" s="258"/>
      <c r="AH28" s="258"/>
      <c r="AI28" s="258"/>
      <c r="AJ28" s="258"/>
      <c r="AK28" s="258"/>
      <c r="AL28" t="s">
        <v>843</v>
      </c>
      <c r="AM28" s="259" t="s">
        <v>646</v>
      </c>
      <c r="AN28" s="259"/>
      <c r="AO28" s="259"/>
      <c r="AP28" s="261" t="s">
        <v>963</v>
      </c>
      <c r="AQ28" s="259">
        <v>6.5</v>
      </c>
      <c r="AR28" s="259" t="s">
        <v>646</v>
      </c>
      <c r="AS28" s="258"/>
      <c r="AT28" s="259">
        <v>0</v>
      </c>
      <c r="AU28" s="259">
        <v>0</v>
      </c>
      <c r="AV28" s="259">
        <v>0</v>
      </c>
      <c r="AW28" s="259">
        <v>2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6</v>
      </c>
      <c r="BF28" s="259"/>
      <c r="BG28" s="259" t="s">
        <v>646</v>
      </c>
      <c r="BH28" s="259"/>
      <c r="BI28" s="262" t="s">
        <v>671</v>
      </c>
      <c r="BJ28" s="262"/>
      <c r="BK28" s="259"/>
      <c r="BL28" s="259" t="s">
        <v>710</v>
      </c>
      <c r="BM28" s="262" t="s">
        <v>672</v>
      </c>
      <c r="BN28" t="s">
        <v>505</v>
      </c>
      <c r="BO28" t="s">
        <v>720</v>
      </c>
    </row>
    <row r="29" spans="1:67">
      <c r="A29" s="255">
        <v>1812</v>
      </c>
      <c r="B29" s="256">
        <v>42976</v>
      </c>
      <c r="C29" s="262" t="s">
        <v>701</v>
      </c>
      <c r="D29" s="258" t="s">
        <v>507</v>
      </c>
      <c r="E29" s="258"/>
      <c r="F29" s="258" t="s">
        <v>881</v>
      </c>
      <c r="G29" s="256"/>
      <c r="H29" s="259" t="s">
        <v>646</v>
      </c>
      <c r="I29" s="259" t="s">
        <v>965</v>
      </c>
      <c r="J29" s="259"/>
      <c r="K29" s="258" t="s">
        <v>422</v>
      </c>
      <c r="L29" s="256">
        <v>42736</v>
      </c>
      <c r="M29" s="258">
        <v>99.99</v>
      </c>
      <c r="N29" s="258">
        <v>28.7</v>
      </c>
      <c r="O29" s="258"/>
      <c r="P29" s="258"/>
      <c r="Q29" s="258"/>
      <c r="R29" s="260"/>
      <c r="S29" s="258"/>
      <c r="T29" s="258"/>
      <c r="U29" s="258"/>
      <c r="V29" s="258"/>
      <c r="X29" s="258"/>
      <c r="Y29" s="258"/>
      <c r="Z29" s="258"/>
      <c r="AA29" s="258"/>
      <c r="AB29" s="258"/>
      <c r="AC29" s="258"/>
      <c r="AD29" s="258"/>
      <c r="AE29" s="258">
        <v>16.670000000000002</v>
      </c>
      <c r="AF29" s="258"/>
      <c r="AG29" s="258"/>
      <c r="AH29" s="258"/>
      <c r="AI29" s="258"/>
      <c r="AJ29" s="258"/>
      <c r="AK29" s="258"/>
      <c r="AL29" t="s">
        <v>883</v>
      </c>
      <c r="AM29" s="259" t="s">
        <v>885</v>
      </c>
      <c r="AN29" s="259"/>
      <c r="AO29" s="259"/>
      <c r="AP29" s="261"/>
      <c r="AQ29" s="259"/>
      <c r="AR29" s="259" t="s">
        <v>646</v>
      </c>
      <c r="AS29" s="258"/>
      <c r="AT29" s="259">
        <v>0</v>
      </c>
      <c r="AU29" s="259">
        <v>0</v>
      </c>
      <c r="AV29" s="259">
        <v>0</v>
      </c>
      <c r="AW29" s="259">
        <v>30</v>
      </c>
      <c r="AX29" s="259">
        <v>0</v>
      </c>
      <c r="AY29" s="259">
        <v>0</v>
      </c>
      <c r="AZ29" s="259">
        <v>0</v>
      </c>
      <c r="BA29" s="259">
        <v>0</v>
      </c>
      <c r="BB29" s="259">
        <v>0</v>
      </c>
      <c r="BC29" s="259">
        <v>0</v>
      </c>
      <c r="BD29" s="259">
        <v>12</v>
      </c>
      <c r="BE29" s="259" t="s">
        <v>704</v>
      </c>
      <c r="BF29" s="259"/>
      <c r="BG29" s="259" t="s">
        <v>646</v>
      </c>
      <c r="BH29" s="259"/>
      <c r="BI29" s="258"/>
      <c r="BJ29" s="258"/>
      <c r="BK29" s="259"/>
      <c r="BL29" s="259" t="s">
        <v>710</v>
      </c>
      <c r="BM29" s="258"/>
      <c r="BN29" t="s">
        <v>531</v>
      </c>
      <c r="BO29" t="s">
        <v>720</v>
      </c>
    </row>
    <row r="30" spans="1:67">
      <c r="A30" s="255">
        <v>558</v>
      </c>
      <c r="B30" s="256">
        <v>42976</v>
      </c>
      <c r="C30" s="257" t="s">
        <v>701</v>
      </c>
      <c r="D30" s="258" t="s">
        <v>507</v>
      </c>
      <c r="E30" s="258"/>
      <c r="F30" s="258" t="s">
        <v>881</v>
      </c>
      <c r="G30" s="256"/>
      <c r="H30" s="259" t="s">
        <v>704</v>
      </c>
      <c r="I30" s="259" t="s">
        <v>646</v>
      </c>
      <c r="J30" s="259"/>
      <c r="K30" s="258" t="s">
        <v>423</v>
      </c>
      <c r="L30" s="256">
        <v>42767</v>
      </c>
      <c r="M30" s="258">
        <v>109.95</v>
      </c>
      <c r="N30" s="258">
        <v>21.49</v>
      </c>
      <c r="O30" s="258" t="s">
        <v>490</v>
      </c>
      <c r="P30" s="258">
        <v>1020</v>
      </c>
      <c r="Q30" s="258">
        <v>24.8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4.16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6</v>
      </c>
      <c r="AN30" s="259"/>
      <c r="AO30" s="259"/>
      <c r="AP30" s="261" t="s">
        <v>963</v>
      </c>
      <c r="AQ30" s="259">
        <v>8</v>
      </c>
      <c r="AR30" s="259" t="s">
        <v>645</v>
      </c>
      <c r="AS30" s="258"/>
      <c r="AT30" s="259">
        <v>0</v>
      </c>
      <c r="AU30" s="259">
        <v>0</v>
      </c>
      <c r="AV30" s="259">
        <v>7</v>
      </c>
      <c r="AW30" s="259">
        <v>0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>
        <v>24</v>
      </c>
      <c r="BE30" s="259" t="s">
        <v>704</v>
      </c>
      <c r="BF30" s="259">
        <v>24</v>
      </c>
      <c r="BG30" s="259" t="s">
        <v>646</v>
      </c>
      <c r="BH30" s="259"/>
      <c r="BI30" s="262"/>
      <c r="BJ30" s="262"/>
      <c r="BK30" s="259"/>
      <c r="BL30" s="259" t="s">
        <v>710</v>
      </c>
      <c r="BM30" s="262"/>
      <c r="BN30" t="s">
        <v>532</v>
      </c>
      <c r="BO30" s="263" t="s">
        <v>720</v>
      </c>
    </row>
    <row r="31" spans="1:67">
      <c r="A31" s="255">
        <v>631</v>
      </c>
      <c r="B31" s="256">
        <v>42976</v>
      </c>
      <c r="C31" s="257" t="s">
        <v>701</v>
      </c>
      <c r="D31" s="258" t="s">
        <v>507</v>
      </c>
      <c r="E31" s="258"/>
      <c r="F31" s="258" t="s">
        <v>848</v>
      </c>
      <c r="G31" s="256"/>
      <c r="H31" s="259" t="s">
        <v>713</v>
      </c>
      <c r="I31" s="259" t="s">
        <v>643</v>
      </c>
      <c r="J31" s="259"/>
      <c r="K31" s="258" t="s">
        <v>424</v>
      </c>
      <c r="L31" s="256">
        <v>42917</v>
      </c>
      <c r="M31" s="258">
        <v>105.44</v>
      </c>
      <c r="N31" s="258">
        <v>28.55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>
        <v>17.55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5</v>
      </c>
      <c r="AR31" s="259" t="s">
        <v>711</v>
      </c>
      <c r="AS31" s="258"/>
      <c r="AT31" s="259">
        <v>0</v>
      </c>
      <c r="AU31" s="259">
        <v>0</v>
      </c>
      <c r="AV31" s="259">
        <v>0</v>
      </c>
      <c r="AW31" s="259">
        <v>0</v>
      </c>
      <c r="AX31" s="259">
        <v>0</v>
      </c>
      <c r="AY31" s="259">
        <v>3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3</v>
      </c>
      <c r="BF31" s="259"/>
      <c r="BG31" s="259" t="s">
        <v>643</v>
      </c>
      <c r="BH31" s="259"/>
      <c r="BI31" s="262"/>
      <c r="BJ31" s="262"/>
      <c r="BK31" s="259"/>
      <c r="BL31" s="259" t="s">
        <v>712</v>
      </c>
      <c r="BM31" s="262"/>
      <c r="BN31" t="s">
        <v>574</v>
      </c>
      <c r="BO31" s="263" t="s">
        <v>720</v>
      </c>
    </row>
    <row r="32" spans="1:67">
      <c r="A32" s="255">
        <v>196</v>
      </c>
      <c r="B32" s="256">
        <v>42976</v>
      </c>
      <c r="C32" s="257" t="s">
        <v>701</v>
      </c>
      <c r="D32" s="258" t="s">
        <v>507</v>
      </c>
      <c r="E32" s="258"/>
      <c r="F32" s="258" t="s">
        <v>881</v>
      </c>
      <c r="G32" s="256"/>
      <c r="H32" s="259" t="s">
        <v>713</v>
      </c>
      <c r="I32" s="259" t="s">
        <v>643</v>
      </c>
      <c r="J32" s="259"/>
      <c r="K32" s="258" t="s">
        <v>425</v>
      </c>
      <c r="L32" s="256">
        <v>42736</v>
      </c>
      <c r="M32" s="258">
        <v>97</v>
      </c>
      <c r="N32" s="258">
        <v>26.32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4.69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2</v>
      </c>
      <c r="AR32" s="259" t="s">
        <v>711</v>
      </c>
      <c r="AS32" s="258"/>
      <c r="AT32" s="259">
        <v>0</v>
      </c>
      <c r="AU32" s="259">
        <v>0</v>
      </c>
      <c r="AV32" s="259">
        <v>0</v>
      </c>
      <c r="AW32" s="259">
        <v>26</v>
      </c>
      <c r="AX32" s="259">
        <v>0</v>
      </c>
      <c r="AY32" s="259">
        <v>0</v>
      </c>
      <c r="AZ32" s="259">
        <v>0</v>
      </c>
      <c r="BA32" s="259">
        <v>2</v>
      </c>
      <c r="BB32" s="259">
        <v>0</v>
      </c>
      <c r="BC32" s="259">
        <v>0</v>
      </c>
      <c r="BD32" s="259"/>
      <c r="BE32" s="259" t="s">
        <v>643</v>
      </c>
      <c r="BF32" s="259">
        <v>12</v>
      </c>
      <c r="BG32" s="259" t="s">
        <v>643</v>
      </c>
      <c r="BH32" s="259"/>
      <c r="BI32" s="262" t="s">
        <v>935</v>
      </c>
      <c r="BJ32" s="262" t="s">
        <v>790</v>
      </c>
      <c r="BK32" s="259">
        <v>62</v>
      </c>
      <c r="BL32" s="259" t="s">
        <v>712</v>
      </c>
      <c r="BM32" s="262"/>
      <c r="BN32" t="s">
        <v>578</v>
      </c>
      <c r="BO32" s="263" t="s">
        <v>720</v>
      </c>
    </row>
    <row r="33" spans="1:67">
      <c r="A33" s="255">
        <v>2432</v>
      </c>
      <c r="B33" s="256">
        <v>42976</v>
      </c>
      <c r="C33" s="257" t="s">
        <v>701</v>
      </c>
      <c r="D33" s="258" t="s">
        <v>507</v>
      </c>
      <c r="E33" s="258"/>
      <c r="F33" s="258" t="s">
        <v>881</v>
      </c>
      <c r="G33" s="256"/>
      <c r="H33" s="259" t="s">
        <v>713</v>
      </c>
      <c r="I33" s="259" t="s">
        <v>643</v>
      </c>
      <c r="J33" s="259"/>
      <c r="K33" s="258" t="s">
        <v>426</v>
      </c>
      <c r="L33" s="256">
        <v>42917</v>
      </c>
      <c r="M33" s="258">
        <v>115</v>
      </c>
      <c r="N33" s="258">
        <v>31.5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23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 t="s">
        <v>963</v>
      </c>
      <c r="AQ33" s="259">
        <v>6.8</v>
      </c>
      <c r="AR33" s="259" t="s">
        <v>643</v>
      </c>
      <c r="AS33" s="258"/>
      <c r="AT33" s="259">
        <v>0</v>
      </c>
      <c r="AU33" s="259">
        <v>0</v>
      </c>
      <c r="AV33" s="259">
        <v>0</v>
      </c>
      <c r="AW33" s="259">
        <v>39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/>
      <c r="BE33" s="259" t="s">
        <v>643</v>
      </c>
      <c r="BF33" s="259"/>
      <c r="BG33" s="259" t="s">
        <v>643</v>
      </c>
      <c r="BH33" s="259"/>
      <c r="BI33" s="258"/>
      <c r="BJ33" s="262"/>
      <c r="BK33" s="259"/>
      <c r="BL33" s="259" t="s">
        <v>712</v>
      </c>
      <c r="BM33" s="262" t="s">
        <v>846</v>
      </c>
      <c r="BN33" t="s">
        <v>723</v>
      </c>
      <c r="BO33" t="s">
        <v>619</v>
      </c>
    </row>
    <row r="34" spans="1:67">
      <c r="A34" s="255">
        <v>497</v>
      </c>
      <c r="B34" s="256">
        <v>42976</v>
      </c>
      <c r="C34" s="257" t="s">
        <v>701</v>
      </c>
      <c r="D34" s="258" t="s">
        <v>507</v>
      </c>
      <c r="E34" s="258"/>
      <c r="F34" s="258" t="s">
        <v>881</v>
      </c>
      <c r="G34" s="256"/>
      <c r="H34" s="259" t="s">
        <v>713</v>
      </c>
      <c r="I34" s="259" t="s">
        <v>643</v>
      </c>
      <c r="J34" s="259"/>
      <c r="K34" s="258" t="s">
        <v>427</v>
      </c>
      <c r="L34" s="256">
        <v>42736</v>
      </c>
      <c r="M34">
        <v>113.49</v>
      </c>
      <c r="N34" s="258">
        <v>27.3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7.62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 t="s">
        <v>963</v>
      </c>
      <c r="AQ34" s="259">
        <v>6.5</v>
      </c>
      <c r="AR34" s="259" t="s">
        <v>643</v>
      </c>
      <c r="AS34" s="258"/>
      <c r="AT34" s="259">
        <v>0</v>
      </c>
      <c r="AU34" s="259">
        <v>0</v>
      </c>
      <c r="AV34" s="259">
        <v>27</v>
      </c>
      <c r="AW34" s="259">
        <v>0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643</v>
      </c>
      <c r="BF34" s="259"/>
      <c r="BG34" s="259" t="s">
        <v>643</v>
      </c>
      <c r="BH34" s="259"/>
      <c r="BI34" s="262" t="s">
        <v>971</v>
      </c>
      <c r="BJ34" s="262"/>
      <c r="BK34" s="259"/>
      <c r="BL34" s="259" t="s">
        <v>712</v>
      </c>
      <c r="BM34" s="262"/>
      <c r="BN34" t="s">
        <v>972</v>
      </c>
      <c r="BO34" s="263" t="s">
        <v>720</v>
      </c>
    </row>
    <row r="35" spans="1:67">
      <c r="A35" s="255">
        <v>422</v>
      </c>
      <c r="B35" s="256">
        <v>42976</v>
      </c>
      <c r="C35" s="257" t="s">
        <v>701</v>
      </c>
      <c r="D35" s="258" t="s">
        <v>507</v>
      </c>
      <c r="E35" s="258"/>
      <c r="F35" s="258" t="s">
        <v>881</v>
      </c>
      <c r="G35" s="256"/>
      <c r="H35" s="259" t="s">
        <v>713</v>
      </c>
      <c r="I35" s="259" t="s">
        <v>643</v>
      </c>
      <c r="J35" s="259"/>
      <c r="K35" s="258" t="s">
        <v>437</v>
      </c>
      <c r="L35" s="256">
        <v>42736</v>
      </c>
      <c r="M35" s="258">
        <v>81.19</v>
      </c>
      <c r="N35" s="258">
        <v>24.14</v>
      </c>
      <c r="O35" s="258" t="s">
        <v>1068</v>
      </c>
      <c r="P35" s="258">
        <v>600</v>
      </c>
      <c r="Q35" s="258">
        <v>23.04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4.29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 t="s">
        <v>963</v>
      </c>
      <c r="AQ35" s="259">
        <v>6.2</v>
      </c>
      <c r="AR35" s="259" t="s">
        <v>643</v>
      </c>
      <c r="AS35" s="259"/>
      <c r="AT35" s="259">
        <v>0</v>
      </c>
      <c r="AU35" s="259">
        <v>0</v>
      </c>
      <c r="AV35" s="259">
        <v>0</v>
      </c>
      <c r="AW35" s="259">
        <v>0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>
        <v>12</v>
      </c>
      <c r="BE35" s="259" t="s">
        <v>643</v>
      </c>
      <c r="BF35" s="259"/>
      <c r="BG35" s="259" t="s">
        <v>643</v>
      </c>
      <c r="BH35" s="259"/>
      <c r="BI35" s="262" t="s">
        <v>805</v>
      </c>
      <c r="BJ35" s="262" t="s">
        <v>709</v>
      </c>
      <c r="BK35" s="259">
        <v>50</v>
      </c>
      <c r="BL35" s="259" t="s">
        <v>712</v>
      </c>
      <c r="BM35" s="262" t="s">
        <v>725</v>
      </c>
      <c r="BN35" t="s">
        <v>484</v>
      </c>
      <c r="BO35" s="263" t="s">
        <v>720</v>
      </c>
    </row>
    <row r="36" spans="1:67">
      <c r="A36" s="255">
        <v>2177</v>
      </c>
      <c r="B36" s="256">
        <v>42976</v>
      </c>
      <c r="C36" s="257" t="s">
        <v>701</v>
      </c>
      <c r="D36" s="258" t="s">
        <v>507</v>
      </c>
      <c r="E36" s="258"/>
      <c r="F36" s="258" t="s">
        <v>881</v>
      </c>
      <c r="G36" s="256"/>
      <c r="H36" s="259" t="s">
        <v>643</v>
      </c>
      <c r="I36" s="259" t="s">
        <v>965</v>
      </c>
      <c r="J36" s="259"/>
      <c r="K36" s="258" t="s">
        <v>429</v>
      </c>
      <c r="L36" s="256">
        <v>42736</v>
      </c>
      <c r="M36" s="258">
        <v>119.7</v>
      </c>
      <c r="N36" s="258">
        <v>29.02</v>
      </c>
      <c r="O36" s="258" t="s">
        <v>1068</v>
      </c>
      <c r="P36" s="258">
        <v>100</v>
      </c>
      <c r="Q36" s="258">
        <v>32.24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7.64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/>
      <c r="AQ36" s="259"/>
      <c r="AR36" s="259" t="s">
        <v>643</v>
      </c>
      <c r="AS36" s="258"/>
      <c r="AT36" s="259">
        <v>0</v>
      </c>
      <c r="AU36" s="259">
        <v>0</v>
      </c>
      <c r="AV36" s="259">
        <v>0</v>
      </c>
      <c r="AW36" s="259">
        <v>35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13</v>
      </c>
      <c r="BF36" s="259"/>
      <c r="BG36" s="259" t="s">
        <v>643</v>
      </c>
      <c r="BH36" s="259"/>
      <c r="BI36" s="258"/>
      <c r="BJ36" s="258"/>
      <c r="BK36" s="259"/>
      <c r="BL36" s="259" t="s">
        <v>712</v>
      </c>
      <c r="BM36" s="262" t="s">
        <v>846</v>
      </c>
      <c r="BN36" t="s">
        <v>486</v>
      </c>
      <c r="BO36" t="s">
        <v>720</v>
      </c>
    </row>
    <row r="37" spans="1:67">
      <c r="A37" s="255">
        <v>2252</v>
      </c>
      <c r="B37" s="256">
        <v>42976</v>
      </c>
      <c r="C37" s="257" t="s">
        <v>701</v>
      </c>
      <c r="D37" s="258" t="s">
        <v>507</v>
      </c>
      <c r="E37" s="258"/>
      <c r="F37" s="258" t="s">
        <v>881</v>
      </c>
      <c r="G37" s="256"/>
      <c r="H37" s="259" t="s">
        <v>713</v>
      </c>
      <c r="I37" s="259" t="s">
        <v>643</v>
      </c>
      <c r="J37" s="259"/>
      <c r="K37" s="258" t="s">
        <v>430</v>
      </c>
      <c r="L37" s="256">
        <v>42736</v>
      </c>
      <c r="M37" s="258">
        <v>84.69</v>
      </c>
      <c r="N37" s="258">
        <v>26.94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6.579999999999998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6.2</v>
      </c>
      <c r="AR37" s="259" t="s">
        <v>711</v>
      </c>
      <c r="AS37" s="258"/>
      <c r="AT37" s="259">
        <v>0</v>
      </c>
      <c r="AU37" s="259">
        <v>0</v>
      </c>
      <c r="AV37" s="259">
        <v>0</v>
      </c>
      <c r="AW37" s="259">
        <v>26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3</v>
      </c>
      <c r="BF37" s="259">
        <v>12</v>
      </c>
      <c r="BG37" s="259" t="s">
        <v>643</v>
      </c>
      <c r="BH37" s="259"/>
      <c r="BI37" s="262"/>
      <c r="BJ37" s="262"/>
      <c r="BK37" s="259"/>
      <c r="BL37" s="259" t="s">
        <v>712</v>
      </c>
      <c r="BM37" s="262"/>
      <c r="BN37" t="s">
        <v>545</v>
      </c>
      <c r="BO37" t="s">
        <v>720</v>
      </c>
    </row>
    <row r="38" spans="1:67">
      <c r="A38" s="255"/>
      <c r="B38" s="256">
        <v>42976</v>
      </c>
      <c r="C38" s="257" t="s">
        <v>701</v>
      </c>
      <c r="D38" s="258" t="s">
        <v>507</v>
      </c>
      <c r="E38" s="258"/>
      <c r="F38" s="258" t="s">
        <v>881</v>
      </c>
      <c r="G38" s="256"/>
      <c r="H38" s="259"/>
      <c r="I38" s="259"/>
      <c r="J38" s="259"/>
      <c r="K38" s="258" t="s">
        <v>402</v>
      </c>
      <c r="L38" s="256">
        <v>42906</v>
      </c>
      <c r="M38" s="258">
        <v>91.18</v>
      </c>
      <c r="N38" s="258">
        <v>24.98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2.78</v>
      </c>
      <c r="AF38" s="258"/>
      <c r="AG38" s="258"/>
      <c r="AH38" s="258"/>
      <c r="AI38" s="258"/>
      <c r="AJ38" s="258"/>
      <c r="AK38" s="258"/>
      <c r="AL38" s="258"/>
      <c r="AM38" s="259"/>
      <c r="AN38" s="259"/>
      <c r="AO38" s="259"/>
      <c r="AP38" s="261"/>
      <c r="AQ38" s="259"/>
      <c r="AR38" s="259"/>
      <c r="AS38" s="258"/>
      <c r="AT38" s="259"/>
      <c r="AU38" s="259"/>
      <c r="AV38" s="259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62"/>
      <c r="BJ38" s="262"/>
      <c r="BK38" s="259"/>
      <c r="BL38" s="259"/>
      <c r="BM38" s="262"/>
    </row>
    <row r="39" spans="1:67">
      <c r="A39" s="255">
        <v>606</v>
      </c>
      <c r="B39" s="256">
        <v>42976</v>
      </c>
      <c r="C39" s="257" t="s">
        <v>701</v>
      </c>
      <c r="D39" s="258" t="s">
        <v>507</v>
      </c>
      <c r="E39" s="258"/>
      <c r="F39" s="258" t="s">
        <v>881</v>
      </c>
      <c r="G39" s="256"/>
      <c r="H39" s="259" t="s">
        <v>643</v>
      </c>
      <c r="I39" s="259" t="s">
        <v>965</v>
      </c>
      <c r="J39" s="259"/>
      <c r="K39" s="258" t="s">
        <v>431</v>
      </c>
      <c r="L39" s="256">
        <v>42917</v>
      </c>
      <c r="M39" s="258">
        <v>136.72999999999999</v>
      </c>
      <c r="N39" s="258">
        <v>33.35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0.77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/>
      <c r="AQ39" s="259"/>
      <c r="AR39" s="259" t="s">
        <v>643</v>
      </c>
      <c r="AS39" s="258"/>
      <c r="AT39" s="259">
        <v>0</v>
      </c>
      <c r="AU39" s="259">
        <v>0</v>
      </c>
      <c r="AV39" s="259">
        <v>0</v>
      </c>
      <c r="AW39" s="259">
        <v>30</v>
      </c>
      <c r="AX39" s="259">
        <v>0</v>
      </c>
      <c r="AY39" s="259">
        <v>2</v>
      </c>
      <c r="AZ39" s="259">
        <v>0</v>
      </c>
      <c r="BA39" s="259">
        <v>0</v>
      </c>
      <c r="BB39" s="259">
        <v>0</v>
      </c>
      <c r="BC39" s="259">
        <v>0</v>
      </c>
      <c r="BD39" s="259"/>
      <c r="BE39" s="259" t="s">
        <v>643</v>
      </c>
      <c r="BF39" s="259"/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506</v>
      </c>
      <c r="BO39" s="263" t="s">
        <v>720</v>
      </c>
    </row>
    <row r="40" spans="1:67">
      <c r="A40" s="255">
        <v>402</v>
      </c>
      <c r="B40" s="256">
        <v>42976</v>
      </c>
      <c r="C40" s="257" t="s">
        <v>701</v>
      </c>
      <c r="D40" s="258" t="s">
        <v>507</v>
      </c>
      <c r="E40" s="258"/>
      <c r="F40" s="258" t="s">
        <v>881</v>
      </c>
      <c r="G40" s="256"/>
      <c r="H40" s="259" t="s">
        <v>713</v>
      </c>
      <c r="I40" s="259" t="s">
        <v>643</v>
      </c>
      <c r="J40" s="259"/>
      <c r="K40" s="258" t="s">
        <v>432</v>
      </c>
      <c r="L40" s="256">
        <v>42736</v>
      </c>
      <c r="M40" s="258">
        <v>110.47</v>
      </c>
      <c r="N40" s="258">
        <v>25.05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6.739999999999998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 t="s">
        <v>963</v>
      </c>
      <c r="AQ40" s="259">
        <v>8</v>
      </c>
      <c r="AR40" s="259" t="s">
        <v>711</v>
      </c>
      <c r="AS40" s="258"/>
      <c r="AT40" s="259">
        <v>0</v>
      </c>
      <c r="AU40" s="259">
        <v>0</v>
      </c>
      <c r="AV40" s="259">
        <v>0</v>
      </c>
      <c r="AW40" s="259">
        <v>30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713</v>
      </c>
      <c r="BF40" s="259"/>
      <c r="BG40" s="259" t="s">
        <v>713</v>
      </c>
      <c r="BH40" s="259"/>
      <c r="BI40" s="262" t="s">
        <v>833</v>
      </c>
      <c r="BJ40" s="262" t="s">
        <v>709</v>
      </c>
      <c r="BK40" s="259">
        <v>20</v>
      </c>
      <c r="BL40" s="259" t="s">
        <v>712</v>
      </c>
      <c r="BM40" s="262"/>
      <c r="BN40" t="s">
        <v>834</v>
      </c>
      <c r="BO40" s="263" t="s">
        <v>720</v>
      </c>
    </row>
    <row r="41" spans="1:67">
      <c r="A41" s="255">
        <v>944</v>
      </c>
      <c r="B41" s="256">
        <v>42976</v>
      </c>
      <c r="C41" s="257" t="s">
        <v>701</v>
      </c>
      <c r="D41" s="258" t="s">
        <v>507</v>
      </c>
      <c r="E41" s="258"/>
      <c r="F41" s="258" t="s">
        <v>881</v>
      </c>
      <c r="G41" s="256"/>
      <c r="H41" s="259" t="s">
        <v>713</v>
      </c>
      <c r="I41" s="259" t="s">
        <v>643</v>
      </c>
      <c r="J41" s="259"/>
      <c r="K41" s="258" t="s">
        <v>433</v>
      </c>
      <c r="L41" s="256">
        <v>42917</v>
      </c>
      <c r="M41" s="258">
        <v>117.99</v>
      </c>
      <c r="N41" s="258">
        <v>38.340000000000003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8.03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4</v>
      </c>
      <c r="AR41" s="259" t="s">
        <v>711</v>
      </c>
      <c r="AS41" s="258"/>
      <c r="AT41" s="259">
        <v>18</v>
      </c>
      <c r="AU41" s="259">
        <v>0</v>
      </c>
      <c r="AV41" s="259">
        <v>16</v>
      </c>
      <c r="AW41" s="259">
        <v>0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/>
      <c r="BG41" s="259" t="s">
        <v>643</v>
      </c>
      <c r="BH41" s="259"/>
      <c r="BI41" s="262"/>
      <c r="BJ41" s="262"/>
      <c r="BK41" s="259"/>
      <c r="BL41" s="259" t="s">
        <v>712</v>
      </c>
      <c r="BM41" s="262" t="s">
        <v>827</v>
      </c>
      <c r="BN41" t="s">
        <v>548</v>
      </c>
      <c r="BO41" s="263" t="s">
        <v>720</v>
      </c>
    </row>
    <row r="42" spans="1:67">
      <c r="A42" s="255">
        <v>348</v>
      </c>
      <c r="B42" s="256">
        <v>42976</v>
      </c>
      <c r="C42" s="257" t="s">
        <v>701</v>
      </c>
      <c r="D42" s="258" t="s">
        <v>507</v>
      </c>
      <c r="E42" s="258"/>
      <c r="F42" s="258" t="s">
        <v>881</v>
      </c>
      <c r="G42" s="256"/>
      <c r="H42" s="259" t="s">
        <v>713</v>
      </c>
      <c r="I42" s="259" t="s">
        <v>643</v>
      </c>
      <c r="J42" s="259"/>
      <c r="K42" s="258" t="s">
        <v>434</v>
      </c>
      <c r="L42" s="256">
        <v>42736</v>
      </c>
      <c r="M42" s="258">
        <v>104</v>
      </c>
      <c r="N42" s="16">
        <v>23.73</v>
      </c>
      <c r="O42" s="258"/>
      <c r="P42" s="258"/>
      <c r="Q42" s="258"/>
      <c r="R42" s="260"/>
      <c r="S42" s="258"/>
      <c r="T42" s="258"/>
      <c r="U42" s="258"/>
      <c r="V42" s="258"/>
      <c r="X42" s="258"/>
      <c r="Y42" s="258"/>
      <c r="Z42" s="258"/>
      <c r="AA42" s="258"/>
      <c r="AB42" s="258"/>
      <c r="AC42" s="258"/>
      <c r="AD42" s="258"/>
      <c r="AE42">
        <v>14.97</v>
      </c>
      <c r="AF42" s="258"/>
      <c r="AG42" s="258"/>
      <c r="AH42" s="258"/>
      <c r="AI42" s="258"/>
      <c r="AJ42" s="258"/>
      <c r="AK42" s="258"/>
      <c r="AL42" s="258" t="s">
        <v>843</v>
      </c>
      <c r="AM42" s="259" t="s">
        <v>643</v>
      </c>
      <c r="AN42" s="259"/>
      <c r="AO42" s="259"/>
      <c r="AP42" s="261" t="s">
        <v>963</v>
      </c>
      <c r="AQ42" s="259">
        <v>5.5</v>
      </c>
      <c r="AR42" s="259" t="s">
        <v>711</v>
      </c>
      <c r="AS42" s="258"/>
      <c r="AT42" s="259">
        <v>0</v>
      </c>
      <c r="AU42" s="259">
        <v>0</v>
      </c>
      <c r="AV42" s="259">
        <v>10</v>
      </c>
      <c r="AW42" s="259">
        <v>0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0</v>
      </c>
      <c r="BD42" s="259">
        <v>24</v>
      </c>
      <c r="BE42" s="259" t="s">
        <v>713</v>
      </c>
      <c r="BF42" s="259">
        <v>24</v>
      </c>
      <c r="BG42" s="259" t="s">
        <v>643</v>
      </c>
      <c r="BH42" s="259"/>
      <c r="BI42" s="262"/>
      <c r="BJ42" s="262"/>
      <c r="BK42" s="259"/>
      <c r="BL42" s="259" t="s">
        <v>712</v>
      </c>
      <c r="BM42" s="262"/>
      <c r="BN42" t="s">
        <v>610</v>
      </c>
      <c r="BO42" s="263" t="s">
        <v>720</v>
      </c>
    </row>
    <row r="43" spans="1:67">
      <c r="A43" s="255">
        <v>3026</v>
      </c>
      <c r="B43" s="256">
        <v>42976</v>
      </c>
      <c r="C43" s="257" t="s">
        <v>701</v>
      </c>
      <c r="D43" s="258" t="s">
        <v>507</v>
      </c>
      <c r="E43" s="258"/>
      <c r="F43" s="258" t="s">
        <v>881</v>
      </c>
      <c r="G43" s="256"/>
      <c r="H43" s="259" t="s">
        <v>643</v>
      </c>
      <c r="I43" s="259" t="s">
        <v>965</v>
      </c>
      <c r="J43" s="259"/>
      <c r="K43" s="258" t="s">
        <v>435</v>
      </c>
      <c r="L43" s="256">
        <v>42736</v>
      </c>
      <c r="M43" s="258">
        <v>87.373000000000005</v>
      </c>
      <c r="N43" s="258">
        <v>28.143000000000001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16.905000000000001</v>
      </c>
      <c r="AF43" s="258"/>
      <c r="AG43" s="258"/>
      <c r="AH43" s="258"/>
      <c r="AI43" s="258"/>
      <c r="AJ43" s="258"/>
      <c r="AK43" s="258"/>
      <c r="AL43" s="258" t="s">
        <v>843</v>
      </c>
      <c r="AM43" s="259" t="s">
        <v>643</v>
      </c>
      <c r="AN43" s="259"/>
      <c r="AO43" s="259"/>
      <c r="AP43" s="261"/>
      <c r="AQ43" s="259"/>
      <c r="AR43" s="259" t="s">
        <v>643</v>
      </c>
      <c r="AS43" s="258"/>
      <c r="AT43" s="259">
        <v>0</v>
      </c>
      <c r="AU43" s="259">
        <v>30</v>
      </c>
      <c r="AV43" s="259">
        <v>0</v>
      </c>
      <c r="AW43" s="259">
        <v>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>
        <v>24</v>
      </c>
      <c r="BE43" s="259" t="s">
        <v>643</v>
      </c>
      <c r="BF43" s="259"/>
      <c r="BG43" s="259" t="s">
        <v>643</v>
      </c>
      <c r="BH43" s="259"/>
      <c r="BI43" s="262" t="s">
        <v>789</v>
      </c>
      <c r="BJ43" s="262" t="s">
        <v>790</v>
      </c>
      <c r="BK43" s="259">
        <v>50</v>
      </c>
      <c r="BL43" s="259" t="s">
        <v>712</v>
      </c>
      <c r="BM43" s="262"/>
      <c r="BN43" t="s">
        <v>612</v>
      </c>
      <c r="BO43" s="263" t="s">
        <v>720</v>
      </c>
    </row>
    <row r="44" spans="1:67">
      <c r="A44" s="255">
        <v>1876</v>
      </c>
      <c r="B44" s="256">
        <v>42976</v>
      </c>
      <c r="C44" s="262" t="s">
        <v>701</v>
      </c>
      <c r="D44" s="258" t="s">
        <v>507</v>
      </c>
      <c r="E44" s="258"/>
      <c r="F44" s="258" t="s">
        <v>881</v>
      </c>
      <c r="G44" s="256"/>
      <c r="H44" s="259" t="s">
        <v>713</v>
      </c>
      <c r="I44" s="259" t="s">
        <v>643</v>
      </c>
      <c r="J44" s="259"/>
      <c r="K44" s="258" t="s">
        <v>438</v>
      </c>
      <c r="L44" s="256">
        <v>42917</v>
      </c>
      <c r="M44" s="258">
        <v>129.6</v>
      </c>
      <c r="N44" s="258">
        <v>44.210999999999999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19.329999999999998</v>
      </c>
      <c r="AF44" s="258"/>
      <c r="AG44" s="258"/>
      <c r="AH44" s="258"/>
      <c r="AI44" s="258"/>
      <c r="AJ44" s="258"/>
      <c r="AK44" s="258"/>
      <c r="AL44" s="258" t="s">
        <v>843</v>
      </c>
      <c r="AM44" s="259" t="s">
        <v>643</v>
      </c>
      <c r="AN44" s="259"/>
      <c r="AO44" s="259"/>
      <c r="AP44" s="261" t="s">
        <v>963</v>
      </c>
      <c r="AQ44" s="259">
        <v>6.2</v>
      </c>
      <c r="AR44" s="259" t="s">
        <v>643</v>
      </c>
      <c r="AS44" s="258"/>
      <c r="AT44" s="259">
        <v>0</v>
      </c>
      <c r="AU44" s="259">
        <v>0</v>
      </c>
      <c r="AV44" s="259">
        <v>0</v>
      </c>
      <c r="AW44" s="259">
        <v>27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>
        <v>24</v>
      </c>
      <c r="BG44" s="259" t="s">
        <v>643</v>
      </c>
      <c r="BH44" s="259"/>
      <c r="BI44" s="262" t="s">
        <v>967</v>
      </c>
      <c r="BJ44" s="262" t="s">
        <v>968</v>
      </c>
      <c r="BK44" s="259"/>
      <c r="BL44" s="259" t="s">
        <v>712</v>
      </c>
      <c r="BM44" s="262"/>
      <c r="BN44" t="s">
        <v>613</v>
      </c>
      <c r="BO44" t="s">
        <v>720</v>
      </c>
    </row>
    <row r="45" spans="1:67">
      <c r="A45" s="255"/>
      <c r="B45" s="256">
        <v>42976</v>
      </c>
      <c r="C45" s="257" t="s">
        <v>701</v>
      </c>
      <c r="D45" s="258" t="s">
        <v>579</v>
      </c>
      <c r="E45" s="258"/>
      <c r="F45" s="258" t="s">
        <v>850</v>
      </c>
      <c r="G45" s="256"/>
      <c r="H45" s="259" t="s">
        <v>704</v>
      </c>
      <c r="I45" s="259" t="s">
        <v>885</v>
      </c>
      <c r="J45" s="259"/>
      <c r="K45" s="258" t="s">
        <v>494</v>
      </c>
      <c r="L45" s="332">
        <v>42576</v>
      </c>
      <c r="M45" s="333">
        <v>112</v>
      </c>
      <c r="N45" s="258">
        <v>31.85</v>
      </c>
      <c r="O45" s="258"/>
      <c r="P45" s="258"/>
      <c r="Q45" s="258"/>
      <c r="R45" s="260"/>
      <c r="S45" s="258"/>
      <c r="T45" s="258"/>
      <c r="U45" s="258"/>
      <c r="V45" s="258"/>
      <c r="W45" s="258">
        <v>13.95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/>
      <c r="AM45" s="259"/>
      <c r="AN45" s="259"/>
      <c r="AO45" s="259"/>
      <c r="AP45" s="261"/>
      <c r="AQ45" s="259"/>
      <c r="AR45" s="259"/>
      <c r="AS45" s="258"/>
      <c r="AT45" s="259"/>
      <c r="AU45" s="259"/>
      <c r="AV45" s="259"/>
      <c r="AW45" s="259"/>
      <c r="AX45" s="259"/>
      <c r="AY45" s="259"/>
      <c r="AZ45" s="259"/>
      <c r="BA45" s="259"/>
      <c r="BB45" s="259"/>
      <c r="BC45" s="259"/>
      <c r="BD45" s="259"/>
      <c r="BE45" s="259"/>
      <c r="BF45" s="259"/>
      <c r="BG45" s="259"/>
      <c r="BH45" s="259"/>
      <c r="BI45" s="262"/>
      <c r="BJ45" s="262"/>
      <c r="BK45" s="259"/>
      <c r="BL45" s="259"/>
      <c r="BM45" s="262"/>
    </row>
    <row r="46" spans="1:67">
      <c r="A46" s="255">
        <v>880</v>
      </c>
      <c r="B46" s="256">
        <v>42976</v>
      </c>
      <c r="C46" s="257" t="s">
        <v>701</v>
      </c>
      <c r="D46" s="258" t="s">
        <v>507</v>
      </c>
      <c r="E46" s="258"/>
      <c r="F46" s="258" t="s">
        <v>850</v>
      </c>
      <c r="G46" s="256"/>
      <c r="H46" s="259" t="s">
        <v>713</v>
      </c>
      <c r="I46" s="259" t="s">
        <v>643</v>
      </c>
      <c r="J46" s="259"/>
      <c r="K46" s="258" t="s">
        <v>418</v>
      </c>
      <c r="L46" s="256">
        <v>42736</v>
      </c>
      <c r="M46" s="258">
        <v>120.8</v>
      </c>
      <c r="N46" s="258">
        <v>29.2</v>
      </c>
      <c r="O46" s="258"/>
      <c r="P46" s="258"/>
      <c r="Q46" s="258"/>
      <c r="R46" s="260"/>
      <c r="S46" s="258"/>
      <c r="T46" s="258"/>
      <c r="U46" s="258"/>
      <c r="V46" s="258"/>
      <c r="W46" s="258">
        <v>16.510000000000002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 t="s">
        <v>963</v>
      </c>
      <c r="AQ46" s="259">
        <v>5</v>
      </c>
      <c r="AR46" s="259" t="s">
        <v>711</v>
      </c>
      <c r="AS46" s="258"/>
      <c r="AT46" s="259">
        <v>0</v>
      </c>
      <c r="AU46" s="259">
        <v>0</v>
      </c>
      <c r="AV46" s="259">
        <v>0</v>
      </c>
      <c r="AW46" s="259">
        <v>26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2</v>
      </c>
      <c r="BD46" s="259"/>
      <c r="BE46" s="259" t="s">
        <v>643</v>
      </c>
      <c r="BF46" s="259">
        <v>12</v>
      </c>
      <c r="BG46" s="259" t="s">
        <v>643</v>
      </c>
      <c r="BH46" s="259"/>
      <c r="BI46" s="262" t="s">
        <v>708</v>
      </c>
      <c r="BJ46" s="262" t="s">
        <v>709</v>
      </c>
      <c r="BK46" s="259">
        <v>100</v>
      </c>
      <c r="BL46" s="259" t="s">
        <v>712</v>
      </c>
      <c r="BM46" s="262"/>
      <c r="BN46" t="s">
        <v>682</v>
      </c>
      <c r="BO46" s="263" t="s">
        <v>720</v>
      </c>
    </row>
    <row r="47" spans="1:67">
      <c r="A47" s="255">
        <v>459</v>
      </c>
      <c r="B47" s="256">
        <v>42976</v>
      </c>
      <c r="C47" s="257" t="s">
        <v>701</v>
      </c>
      <c r="D47" s="258" t="s">
        <v>507</v>
      </c>
      <c r="E47" s="258"/>
      <c r="F47" s="258" t="s">
        <v>850</v>
      </c>
      <c r="G47" s="256"/>
      <c r="H47" s="259" t="s">
        <v>713</v>
      </c>
      <c r="I47" s="259" t="s">
        <v>643</v>
      </c>
      <c r="J47" s="259"/>
      <c r="K47" s="258" t="s">
        <v>419</v>
      </c>
      <c r="L47" s="256">
        <v>42928</v>
      </c>
      <c r="M47" s="258">
        <v>110.55</v>
      </c>
      <c r="N47" s="258">
        <v>36.090000000000003</v>
      </c>
      <c r="O47" s="258"/>
      <c r="P47" s="258"/>
      <c r="Q47" s="258"/>
      <c r="R47" s="260"/>
      <c r="S47" s="258"/>
      <c r="T47" s="258"/>
      <c r="U47" s="258"/>
      <c r="V47" s="258"/>
      <c r="W47" s="258">
        <v>18.23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 t="s">
        <v>963</v>
      </c>
      <c r="AQ47" s="259">
        <v>5</v>
      </c>
      <c r="AR47" s="259" t="s">
        <v>643</v>
      </c>
      <c r="AS47" s="258"/>
      <c r="AT47" s="259">
        <v>0</v>
      </c>
      <c r="AU47" s="259">
        <v>0</v>
      </c>
      <c r="AV47" s="259">
        <v>0</v>
      </c>
      <c r="AW47" s="259">
        <v>35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/>
      <c r="BE47" s="259" t="s">
        <v>643</v>
      </c>
      <c r="BF47" s="259">
        <v>24</v>
      </c>
      <c r="BG47" s="259" t="s">
        <v>643</v>
      </c>
      <c r="BH47" s="259"/>
      <c r="BI47" s="262"/>
      <c r="BJ47" s="262"/>
      <c r="BK47" s="259"/>
      <c r="BL47" s="259" t="s">
        <v>712</v>
      </c>
      <c r="BM47" s="262"/>
      <c r="BN47" t="s">
        <v>964</v>
      </c>
      <c r="BO47" s="263" t="s">
        <v>720</v>
      </c>
    </row>
    <row r="48" spans="1:67">
      <c r="A48" s="255">
        <v>326</v>
      </c>
      <c r="B48" s="256">
        <v>42976</v>
      </c>
      <c r="C48" s="257" t="s">
        <v>701</v>
      </c>
      <c r="D48" s="258" t="s">
        <v>507</v>
      </c>
      <c r="E48" s="258"/>
      <c r="F48" s="258" t="s">
        <v>850</v>
      </c>
      <c r="G48" s="256"/>
      <c r="H48" s="259" t="s">
        <v>643</v>
      </c>
      <c r="I48" s="259" t="s">
        <v>965</v>
      </c>
      <c r="J48" s="259"/>
      <c r="K48" s="258" t="s">
        <v>439</v>
      </c>
      <c r="L48" s="256">
        <v>42917</v>
      </c>
      <c r="M48" s="258">
        <v>84.8</v>
      </c>
      <c r="N48" s="258">
        <v>37.700000000000003</v>
      </c>
      <c r="O48" s="258"/>
      <c r="P48" s="258"/>
      <c r="Q48" s="258"/>
      <c r="R48" s="260"/>
      <c r="S48" s="258"/>
      <c r="T48" s="258"/>
      <c r="U48" s="258"/>
      <c r="V48" s="258"/>
      <c r="W48" s="258">
        <v>18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/>
      <c r="AQ48" s="259"/>
      <c r="AR48" s="259" t="s">
        <v>643</v>
      </c>
      <c r="AS48" s="258"/>
      <c r="AT48" s="259">
        <v>0</v>
      </c>
      <c r="AU48" s="259">
        <v>0</v>
      </c>
      <c r="AV48" s="259">
        <v>1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3</v>
      </c>
      <c r="BF48" s="259"/>
      <c r="BG48" s="259" t="s">
        <v>643</v>
      </c>
      <c r="BH48" s="259"/>
      <c r="BI48" s="262"/>
      <c r="BJ48" s="262"/>
      <c r="BK48" s="259"/>
      <c r="BL48" s="259" t="s">
        <v>712</v>
      </c>
      <c r="BM48" s="262" t="s">
        <v>1064</v>
      </c>
      <c r="BN48" t="s">
        <v>536</v>
      </c>
      <c r="BO48" s="263" t="s">
        <v>720</v>
      </c>
    </row>
    <row r="49" spans="1:67">
      <c r="A49" s="255">
        <v>2128</v>
      </c>
      <c r="B49" s="256">
        <v>42976</v>
      </c>
      <c r="C49" s="262" t="s">
        <v>701</v>
      </c>
      <c r="D49" s="258" t="s">
        <v>507</v>
      </c>
      <c r="E49" s="258"/>
      <c r="F49" s="258" t="s">
        <v>850</v>
      </c>
      <c r="G49" s="256"/>
      <c r="H49" s="259" t="s">
        <v>713</v>
      </c>
      <c r="I49" s="259" t="s">
        <v>643</v>
      </c>
      <c r="J49" s="259"/>
      <c r="K49" s="258" t="s">
        <v>421</v>
      </c>
      <c r="L49" s="256">
        <v>42917</v>
      </c>
      <c r="M49" s="258">
        <v>110.71</v>
      </c>
      <c r="N49" s="258">
        <v>34.770000000000003</v>
      </c>
      <c r="O49" s="258"/>
      <c r="P49" s="258"/>
      <c r="Q49" s="258"/>
      <c r="R49" s="260"/>
      <c r="S49" s="258"/>
      <c r="T49" s="258"/>
      <c r="U49" s="258"/>
      <c r="V49" s="258"/>
      <c r="W49" s="258">
        <v>17.73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5</v>
      </c>
      <c r="AR49" s="259" t="s">
        <v>643</v>
      </c>
      <c r="AS49" s="258"/>
      <c r="AT49" s="259">
        <v>0</v>
      </c>
      <c r="AU49" s="259">
        <v>0</v>
      </c>
      <c r="AV49" s="259">
        <v>0</v>
      </c>
      <c r="AW49" s="259">
        <v>20</v>
      </c>
      <c r="AX49" s="259">
        <v>0</v>
      </c>
      <c r="AY49" s="259">
        <v>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3</v>
      </c>
      <c r="BF49" s="259"/>
      <c r="BG49" s="259" t="s">
        <v>643</v>
      </c>
      <c r="BH49" s="259"/>
      <c r="BI49" s="262" t="s">
        <v>671</v>
      </c>
      <c r="BJ49" s="262"/>
      <c r="BK49" s="259"/>
      <c r="BL49" s="259" t="s">
        <v>712</v>
      </c>
      <c r="BM49" s="262" t="s">
        <v>672</v>
      </c>
      <c r="BN49" t="s">
        <v>505</v>
      </c>
      <c r="BO49" t="s">
        <v>720</v>
      </c>
    </row>
    <row r="50" spans="1:67">
      <c r="A50" s="255">
        <v>1813</v>
      </c>
      <c r="B50" s="256">
        <v>42976</v>
      </c>
      <c r="C50" s="262" t="s">
        <v>701</v>
      </c>
      <c r="D50" s="258" t="s">
        <v>507</v>
      </c>
      <c r="E50" s="258"/>
      <c r="F50" s="258" t="s">
        <v>850</v>
      </c>
      <c r="G50" s="256"/>
      <c r="H50" s="259" t="s">
        <v>643</v>
      </c>
      <c r="I50" s="259" t="s">
        <v>965</v>
      </c>
      <c r="J50" s="259"/>
      <c r="K50" s="258" t="s">
        <v>422</v>
      </c>
      <c r="L50" s="256">
        <v>42736</v>
      </c>
      <c r="M50" s="258">
        <v>110</v>
      </c>
      <c r="N50" s="258">
        <v>34.22</v>
      </c>
      <c r="O50" s="258"/>
      <c r="P50" s="258"/>
      <c r="Q50" s="258"/>
      <c r="R50" s="260"/>
      <c r="S50" s="258"/>
      <c r="T50" s="258"/>
      <c r="U50" s="258"/>
      <c r="V50" s="258"/>
      <c r="W50" s="258">
        <v>16.3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/>
      <c r="AQ50" s="259"/>
      <c r="AR50" s="259" t="s">
        <v>643</v>
      </c>
      <c r="AS50" s="258"/>
      <c r="AT50" s="259">
        <v>0</v>
      </c>
      <c r="AU50" s="259">
        <v>0</v>
      </c>
      <c r="AV50" s="259">
        <v>0</v>
      </c>
      <c r="AW50" s="259">
        <v>30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>
        <v>12</v>
      </c>
      <c r="BE50" s="259" t="s">
        <v>713</v>
      </c>
      <c r="BF50" s="259"/>
      <c r="BG50" s="259" t="s">
        <v>643</v>
      </c>
      <c r="BH50" s="259"/>
      <c r="BI50" s="258"/>
      <c r="BJ50" s="258"/>
      <c r="BK50" s="259"/>
      <c r="BL50" s="259" t="s">
        <v>712</v>
      </c>
      <c r="BM50" s="258"/>
      <c r="BN50" t="s">
        <v>573</v>
      </c>
      <c r="BO50" t="s">
        <v>720</v>
      </c>
    </row>
    <row r="51" spans="1:67">
      <c r="A51" s="255">
        <v>559</v>
      </c>
      <c r="B51" s="256">
        <v>42976</v>
      </c>
      <c r="C51" s="257" t="s">
        <v>701</v>
      </c>
      <c r="D51" s="258" t="s">
        <v>507</v>
      </c>
      <c r="E51" s="258"/>
      <c r="F51" s="258" t="s">
        <v>850</v>
      </c>
      <c r="G51" s="256"/>
      <c r="H51" s="259" t="s">
        <v>713</v>
      </c>
      <c r="I51" s="259" t="s">
        <v>643</v>
      </c>
      <c r="J51" s="259"/>
      <c r="K51" s="258" t="s">
        <v>423</v>
      </c>
      <c r="L51" s="256">
        <v>42767</v>
      </c>
      <c r="M51" s="258">
        <v>109.95</v>
      </c>
      <c r="N51" s="258">
        <v>29.15</v>
      </c>
      <c r="O51" s="258" t="s">
        <v>490</v>
      </c>
      <c r="P51" s="258">
        <v>1020</v>
      </c>
      <c r="Q51" s="258">
        <v>32.450000000000003</v>
      </c>
      <c r="R51" s="260"/>
      <c r="S51" s="258"/>
      <c r="T51" s="258"/>
      <c r="U51" s="258"/>
      <c r="V51" s="258"/>
      <c r="W51" s="258">
        <v>14.98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8</v>
      </c>
      <c r="AR51" s="259" t="s">
        <v>711</v>
      </c>
      <c r="AS51" s="258"/>
      <c r="AT51" s="259">
        <v>0</v>
      </c>
      <c r="AU51" s="259">
        <v>0</v>
      </c>
      <c r="AV51" s="259">
        <v>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713</v>
      </c>
      <c r="BF51" s="259">
        <v>24</v>
      </c>
      <c r="BG51" s="259" t="s">
        <v>643</v>
      </c>
      <c r="BH51" s="259"/>
      <c r="BI51" s="262"/>
      <c r="BJ51" s="262"/>
      <c r="BK51" s="259"/>
      <c r="BL51" s="259" t="s">
        <v>712</v>
      </c>
      <c r="BM51" s="262"/>
      <c r="BN51" t="s">
        <v>532</v>
      </c>
      <c r="BO51" s="263" t="s">
        <v>720</v>
      </c>
    </row>
    <row r="52" spans="1:67">
      <c r="A52" s="255">
        <v>632</v>
      </c>
      <c r="B52" s="256">
        <v>42976</v>
      </c>
      <c r="C52" s="257" t="s">
        <v>701</v>
      </c>
      <c r="D52" s="258" t="s">
        <v>507</v>
      </c>
      <c r="E52" s="258"/>
      <c r="F52" s="258" t="s">
        <v>850</v>
      </c>
      <c r="G52" s="256"/>
      <c r="H52" s="259" t="s">
        <v>713</v>
      </c>
      <c r="I52" s="259" t="s">
        <v>643</v>
      </c>
      <c r="J52" s="259"/>
      <c r="K52" s="258" t="s">
        <v>424</v>
      </c>
      <c r="L52" s="256">
        <v>42917</v>
      </c>
      <c r="M52" s="258">
        <v>105.44</v>
      </c>
      <c r="N52" s="258">
        <v>35.479999999999997</v>
      </c>
      <c r="O52" s="258"/>
      <c r="P52" s="258"/>
      <c r="Q52" s="258"/>
      <c r="R52" s="260"/>
      <c r="S52" s="258"/>
      <c r="T52" s="258"/>
      <c r="U52" s="258"/>
      <c r="V52" s="258"/>
      <c r="W52">
        <v>18.100000000000001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711</v>
      </c>
      <c r="AS52" s="258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30</v>
      </c>
      <c r="AZ52" s="259">
        <v>0</v>
      </c>
      <c r="BA52" s="259">
        <v>0</v>
      </c>
      <c r="BB52" s="259">
        <v>0</v>
      </c>
      <c r="BC52" s="259">
        <v>0</v>
      </c>
      <c r="BD52" s="259"/>
      <c r="BE52" s="259" t="s">
        <v>643</v>
      </c>
      <c r="BF52" s="259"/>
      <c r="BG52" s="259" t="s">
        <v>643</v>
      </c>
      <c r="BH52" s="259"/>
      <c r="BI52" s="262"/>
      <c r="BJ52" s="262"/>
      <c r="BK52" s="259"/>
      <c r="BL52" s="259" t="s">
        <v>712</v>
      </c>
      <c r="BM52" s="262"/>
      <c r="BN52" t="s">
        <v>574</v>
      </c>
      <c r="BO52" s="263" t="s">
        <v>720</v>
      </c>
    </row>
    <row r="53" spans="1:67">
      <c r="A53" s="255">
        <v>197</v>
      </c>
      <c r="B53" s="256">
        <v>42976</v>
      </c>
      <c r="C53" s="257" t="s">
        <v>701</v>
      </c>
      <c r="D53" s="258" t="s">
        <v>507</v>
      </c>
      <c r="E53" s="258"/>
      <c r="F53" s="258" t="s">
        <v>850</v>
      </c>
      <c r="G53" s="256"/>
      <c r="H53" s="259" t="s">
        <v>713</v>
      </c>
      <c r="I53" s="259" t="s">
        <v>643</v>
      </c>
      <c r="J53" s="259"/>
      <c r="K53" s="258" t="s">
        <v>425</v>
      </c>
      <c r="L53" s="256">
        <v>42736</v>
      </c>
      <c r="M53" s="258">
        <v>97</v>
      </c>
      <c r="N53" s="258">
        <v>34.880000000000003</v>
      </c>
      <c r="O53" s="258"/>
      <c r="P53" s="258"/>
      <c r="Q53" s="258"/>
      <c r="R53" s="260"/>
      <c r="S53" s="258"/>
      <c r="T53" s="258"/>
      <c r="U53" s="258"/>
      <c r="V53" s="258"/>
      <c r="W53" s="258">
        <v>15.1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711</v>
      </c>
      <c r="AS53" s="258"/>
      <c r="AT53" s="259">
        <v>0</v>
      </c>
      <c r="AU53" s="259">
        <v>0</v>
      </c>
      <c r="AV53" s="259">
        <v>0</v>
      </c>
      <c r="AW53" s="259">
        <v>26</v>
      </c>
      <c r="AX53" s="259">
        <v>0</v>
      </c>
      <c r="AY53" s="259">
        <v>0</v>
      </c>
      <c r="AZ53" s="259">
        <v>0</v>
      </c>
      <c r="BA53" s="259">
        <v>2</v>
      </c>
      <c r="BB53" s="259">
        <v>0</v>
      </c>
      <c r="BC53" s="259">
        <v>0</v>
      </c>
      <c r="BD53" s="259"/>
      <c r="BE53" s="259" t="s">
        <v>643</v>
      </c>
      <c r="BF53" s="259">
        <v>12</v>
      </c>
      <c r="BG53" s="259" t="s">
        <v>643</v>
      </c>
      <c r="BH53" s="259"/>
      <c r="BI53" s="262" t="s">
        <v>935</v>
      </c>
      <c r="BJ53" s="262" t="s">
        <v>790</v>
      </c>
      <c r="BK53" s="259">
        <v>61</v>
      </c>
      <c r="BL53" s="259" t="s">
        <v>712</v>
      </c>
      <c r="BM53" s="262"/>
      <c r="BN53" t="s">
        <v>578</v>
      </c>
      <c r="BO53" s="263" t="s">
        <v>720</v>
      </c>
    </row>
    <row r="54" spans="1:67">
      <c r="A54" s="255">
        <v>2433</v>
      </c>
      <c r="B54" s="256">
        <v>42976</v>
      </c>
      <c r="C54" s="257" t="s">
        <v>701</v>
      </c>
      <c r="D54" s="258" t="s">
        <v>507</v>
      </c>
      <c r="E54" s="258"/>
      <c r="F54" s="258" t="s">
        <v>850</v>
      </c>
      <c r="G54" s="256"/>
      <c r="H54" s="259" t="s">
        <v>713</v>
      </c>
      <c r="I54" s="259" t="s">
        <v>643</v>
      </c>
      <c r="J54" s="259"/>
      <c r="K54" s="258" t="s">
        <v>426</v>
      </c>
      <c r="L54" s="256">
        <v>42917</v>
      </c>
      <c r="M54" s="258">
        <v>120</v>
      </c>
      <c r="N54" s="258">
        <v>38</v>
      </c>
      <c r="O54" s="258"/>
      <c r="P54" s="258"/>
      <c r="Q54" s="258"/>
      <c r="R54" s="260"/>
      <c r="S54" s="258"/>
      <c r="T54" s="258"/>
      <c r="U54" s="258"/>
      <c r="V54" s="258"/>
      <c r="W54" s="258">
        <v>23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8</v>
      </c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9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/>
      <c r="BG54" s="259" t="s">
        <v>643</v>
      </c>
      <c r="BH54" s="259"/>
      <c r="BI54" s="258"/>
      <c r="BJ54" s="262"/>
      <c r="BK54" s="259"/>
      <c r="BL54" s="259" t="s">
        <v>712</v>
      </c>
      <c r="BM54" s="262" t="s">
        <v>846</v>
      </c>
      <c r="BN54" t="s">
        <v>723</v>
      </c>
      <c r="BO54" t="s">
        <v>619</v>
      </c>
    </row>
    <row r="55" spans="1:67">
      <c r="A55" s="255">
        <v>498</v>
      </c>
      <c r="B55" s="256">
        <v>42976</v>
      </c>
      <c r="C55" s="257" t="s">
        <v>701</v>
      </c>
      <c r="D55" s="258" t="s">
        <v>507</v>
      </c>
      <c r="E55" s="258"/>
      <c r="F55" s="258" t="s">
        <v>850</v>
      </c>
      <c r="G55" s="256"/>
      <c r="H55" s="259" t="s">
        <v>713</v>
      </c>
      <c r="I55" s="259" t="s">
        <v>643</v>
      </c>
      <c r="J55" s="259"/>
      <c r="K55" s="258" t="s">
        <v>427</v>
      </c>
      <c r="L55" s="256">
        <v>42736</v>
      </c>
      <c r="M55" s="258">
        <v>123.58</v>
      </c>
      <c r="N55" s="258">
        <v>33.29</v>
      </c>
      <c r="O55" s="258"/>
      <c r="P55" s="258"/>
      <c r="Q55" s="258"/>
      <c r="R55" s="260"/>
      <c r="S55" s="258"/>
      <c r="T55" s="258"/>
      <c r="U55" s="258"/>
      <c r="V55" s="258"/>
      <c r="W55" s="258">
        <v>15.49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5</v>
      </c>
      <c r="AR55" s="259" t="s">
        <v>643</v>
      </c>
      <c r="AS55" s="258"/>
      <c r="AT55" s="259">
        <v>0</v>
      </c>
      <c r="AU55" s="259">
        <v>0</v>
      </c>
      <c r="AV55" s="259">
        <v>27</v>
      </c>
      <c r="AW55" s="259">
        <v>0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>
        <v>24</v>
      </c>
      <c r="BE55" s="259" t="s">
        <v>643</v>
      </c>
      <c r="BF55" s="259"/>
      <c r="BG55" s="259" t="s">
        <v>643</v>
      </c>
      <c r="BH55" s="259"/>
      <c r="BI55" s="262" t="s">
        <v>971</v>
      </c>
      <c r="BJ55" s="262"/>
      <c r="BK55" s="259"/>
      <c r="BL55" s="259" t="s">
        <v>712</v>
      </c>
      <c r="BM55" s="262"/>
      <c r="BN55" t="s">
        <v>972</v>
      </c>
      <c r="BO55" s="263" t="s">
        <v>720</v>
      </c>
    </row>
    <row r="56" spans="1:67">
      <c r="A56" s="255">
        <v>423</v>
      </c>
      <c r="B56" s="256">
        <v>42976</v>
      </c>
      <c r="C56" s="257" t="s">
        <v>701</v>
      </c>
      <c r="D56" s="258" t="s">
        <v>507</v>
      </c>
      <c r="E56" s="258"/>
      <c r="F56" s="258" t="s">
        <v>850</v>
      </c>
      <c r="G56" s="256"/>
      <c r="H56" s="259" t="s">
        <v>713</v>
      </c>
      <c r="I56" s="259" t="s">
        <v>643</v>
      </c>
      <c r="J56" s="259"/>
      <c r="K56" s="258" t="s">
        <v>428</v>
      </c>
      <c r="L56" s="256">
        <v>42736</v>
      </c>
      <c r="M56" s="258">
        <v>88.13</v>
      </c>
      <c r="N56" s="258">
        <v>29.6</v>
      </c>
      <c r="O56" s="258" t="s">
        <v>1068</v>
      </c>
      <c r="P56" s="258">
        <v>600</v>
      </c>
      <c r="Q56" s="258">
        <v>28.5</v>
      </c>
      <c r="R56" s="260"/>
      <c r="S56" s="258"/>
      <c r="T56" s="258"/>
      <c r="U56" s="258"/>
      <c r="V56" s="258"/>
      <c r="W56" s="258">
        <v>14.11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6.2</v>
      </c>
      <c r="AR56" s="259" t="s">
        <v>643</v>
      </c>
      <c r="AS56" s="259"/>
      <c r="AT56" s="259">
        <v>0</v>
      </c>
      <c r="AU56" s="259">
        <v>0</v>
      </c>
      <c r="AV56" s="259">
        <v>0</v>
      </c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12</v>
      </c>
      <c r="BE56" s="259" t="s">
        <v>643</v>
      </c>
      <c r="BF56" s="259"/>
      <c r="BG56" s="259" t="s">
        <v>643</v>
      </c>
      <c r="BH56" s="259"/>
      <c r="BI56" s="262" t="s">
        <v>805</v>
      </c>
      <c r="BJ56" s="262" t="s">
        <v>709</v>
      </c>
      <c r="BK56" s="259">
        <v>50</v>
      </c>
      <c r="BL56" s="259" t="s">
        <v>712</v>
      </c>
      <c r="BM56" s="262" t="s">
        <v>725</v>
      </c>
      <c r="BN56" t="s">
        <v>484</v>
      </c>
      <c r="BO56" s="263" t="s">
        <v>720</v>
      </c>
    </row>
    <row r="57" spans="1:67">
      <c r="A57" s="255">
        <v>2178</v>
      </c>
      <c r="B57" s="256">
        <v>42976</v>
      </c>
      <c r="C57" s="257" t="s">
        <v>701</v>
      </c>
      <c r="D57" s="258" t="s">
        <v>507</v>
      </c>
      <c r="E57" s="258"/>
      <c r="F57" s="258" t="s">
        <v>850</v>
      </c>
      <c r="G57" s="256"/>
      <c r="H57" s="259" t="s">
        <v>643</v>
      </c>
      <c r="I57" s="259" t="s">
        <v>965</v>
      </c>
      <c r="J57" s="259"/>
      <c r="K57" s="258" t="s">
        <v>429</v>
      </c>
      <c r="L57" s="256">
        <v>42736</v>
      </c>
      <c r="M57" s="258">
        <v>119.7</v>
      </c>
      <c r="N57" s="258">
        <v>39.5</v>
      </c>
      <c r="O57" s="258" t="s">
        <v>1068</v>
      </c>
      <c r="P57" s="258">
        <v>100</v>
      </c>
      <c r="Q57" s="258">
        <v>43.89</v>
      </c>
      <c r="R57" s="260"/>
      <c r="S57" s="258"/>
      <c r="T57" s="258"/>
      <c r="U57" s="258"/>
      <c r="V57" s="258"/>
      <c r="W57" s="258">
        <v>18.38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/>
      <c r="AQ57" s="259"/>
      <c r="AR57" s="259" t="s">
        <v>643</v>
      </c>
      <c r="AS57" s="258"/>
      <c r="AT57" s="259">
        <v>0</v>
      </c>
      <c r="AU57" s="259">
        <v>0</v>
      </c>
      <c r="AV57" s="259">
        <v>0</v>
      </c>
      <c r="AW57" s="259">
        <v>35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643</v>
      </c>
      <c r="BH57" s="259"/>
      <c r="BI57" s="258"/>
      <c r="BJ57" s="258"/>
      <c r="BK57" s="259"/>
      <c r="BL57" s="259" t="s">
        <v>712</v>
      </c>
      <c r="BM57" s="262" t="s">
        <v>846</v>
      </c>
      <c r="BN57" t="s">
        <v>486</v>
      </c>
      <c r="BO57" t="s">
        <v>720</v>
      </c>
    </row>
    <row r="58" spans="1:67">
      <c r="A58" s="255">
        <v>2253</v>
      </c>
      <c r="B58" s="256">
        <v>42976</v>
      </c>
      <c r="C58" s="257" t="s">
        <v>701</v>
      </c>
      <c r="D58" s="258" t="s">
        <v>507</v>
      </c>
      <c r="E58" s="258"/>
      <c r="F58" s="258" t="s">
        <v>850</v>
      </c>
      <c r="G58" s="256"/>
      <c r="H58" s="259" t="s">
        <v>713</v>
      </c>
      <c r="I58" s="259" t="s">
        <v>643</v>
      </c>
      <c r="J58" s="259"/>
      <c r="K58" s="258" t="s">
        <v>430</v>
      </c>
      <c r="L58" s="256">
        <v>42736</v>
      </c>
      <c r="M58" s="258">
        <v>91.62</v>
      </c>
      <c r="N58" s="258">
        <v>34.32</v>
      </c>
      <c r="O58" s="258"/>
      <c r="P58" s="258"/>
      <c r="Q58" s="258"/>
      <c r="R58" s="260"/>
      <c r="S58" s="258"/>
      <c r="T58" s="258"/>
      <c r="U58" s="258"/>
      <c r="V58" s="258"/>
      <c r="W58">
        <v>16.170000000000002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2</v>
      </c>
      <c r="AR58" s="259" t="s">
        <v>711</v>
      </c>
      <c r="AS58" s="258"/>
      <c r="AT58" s="259">
        <v>0</v>
      </c>
      <c r="AU58" s="259">
        <v>0</v>
      </c>
      <c r="AV58" s="259">
        <v>0</v>
      </c>
      <c r="AW58" s="259">
        <v>26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>
        <v>12</v>
      </c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t="s">
        <v>545</v>
      </c>
      <c r="BO58" t="s">
        <v>720</v>
      </c>
    </row>
    <row r="59" spans="1:67">
      <c r="A59" s="255"/>
      <c r="B59" s="256">
        <v>42976</v>
      </c>
      <c r="C59" s="257" t="s">
        <v>701</v>
      </c>
      <c r="D59" s="258" t="s">
        <v>507</v>
      </c>
      <c r="E59" s="258"/>
      <c r="F59" s="258" t="s">
        <v>850</v>
      </c>
      <c r="G59" s="256"/>
      <c r="H59" s="259"/>
      <c r="I59" s="259"/>
      <c r="J59" s="259"/>
      <c r="K59" s="258" t="s">
        <v>402</v>
      </c>
      <c r="L59" s="256">
        <v>42906</v>
      </c>
      <c r="M59" s="258">
        <v>96.9</v>
      </c>
      <c r="N59" s="258">
        <v>28.12</v>
      </c>
      <c r="O59" s="258"/>
      <c r="P59" s="258"/>
      <c r="Q59" s="258"/>
      <c r="R59" s="260"/>
      <c r="S59" s="258"/>
      <c r="T59" s="258"/>
      <c r="U59" s="258"/>
      <c r="V59" s="258"/>
      <c r="W59">
        <v>12.83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9"/>
      <c r="AN59" s="259"/>
      <c r="AO59" s="259"/>
      <c r="AP59" s="261"/>
      <c r="AQ59" s="259"/>
      <c r="AR59" s="259"/>
      <c r="AS59" s="258"/>
      <c r="AT59" s="259"/>
      <c r="AU59" s="259"/>
      <c r="AV59" s="259"/>
      <c r="AW59" s="259"/>
      <c r="AX59" s="259"/>
      <c r="AY59" s="259"/>
      <c r="AZ59" s="259"/>
      <c r="BA59" s="259"/>
      <c r="BB59" s="259"/>
      <c r="BC59" s="259"/>
      <c r="BD59" s="259"/>
      <c r="BE59" s="259"/>
      <c r="BF59" s="259"/>
      <c r="BG59" s="259"/>
      <c r="BH59" s="259"/>
      <c r="BI59" s="262"/>
      <c r="BJ59" s="262"/>
      <c r="BK59" s="259"/>
      <c r="BL59" s="259"/>
      <c r="BM59" s="262"/>
    </row>
    <row r="60" spans="1:67">
      <c r="A60" s="255">
        <v>607</v>
      </c>
      <c r="B60" s="256">
        <v>42976</v>
      </c>
      <c r="C60" s="257" t="s">
        <v>701</v>
      </c>
      <c r="D60" s="258" t="s">
        <v>507</v>
      </c>
      <c r="E60" s="258"/>
      <c r="F60" s="258" t="s">
        <v>850</v>
      </c>
      <c r="G60" s="256"/>
      <c r="H60" s="259" t="s">
        <v>643</v>
      </c>
      <c r="I60" s="259" t="s">
        <v>965</v>
      </c>
      <c r="J60" s="259"/>
      <c r="K60" s="258" t="s">
        <v>431</v>
      </c>
      <c r="L60" s="256">
        <v>42917</v>
      </c>
      <c r="M60" s="258">
        <v>140.37</v>
      </c>
      <c r="N60" s="258">
        <v>44.62</v>
      </c>
      <c r="O60" s="258"/>
      <c r="P60" s="258"/>
      <c r="Q60" s="258"/>
      <c r="R60" s="260"/>
      <c r="S60" s="258"/>
      <c r="T60" s="258"/>
      <c r="U60" s="258"/>
      <c r="V60" s="258"/>
      <c r="W60" s="258">
        <v>19.68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0</v>
      </c>
      <c r="AV60" s="259">
        <v>0</v>
      </c>
      <c r="AW60" s="259">
        <v>30</v>
      </c>
      <c r="AX60" s="259">
        <v>0</v>
      </c>
      <c r="AY60" s="259">
        <v>2</v>
      </c>
      <c r="AZ60" s="259">
        <v>0</v>
      </c>
      <c r="BA60" s="259">
        <v>0</v>
      </c>
      <c r="BB60" s="259">
        <v>0</v>
      </c>
      <c r="BC60" s="259">
        <v>0</v>
      </c>
      <c r="BD60" s="259"/>
      <c r="BE60" s="259" t="s">
        <v>643</v>
      </c>
      <c r="BF60" s="259"/>
      <c r="BG60" s="259" t="s">
        <v>643</v>
      </c>
      <c r="BH60" s="259"/>
      <c r="BI60" s="262"/>
      <c r="BJ60" s="262"/>
      <c r="BK60" s="259"/>
      <c r="BL60" s="259" t="s">
        <v>712</v>
      </c>
      <c r="BM60" s="262"/>
      <c r="BN60" t="s">
        <v>506</v>
      </c>
      <c r="BO60" s="263" t="s">
        <v>720</v>
      </c>
    </row>
    <row r="61" spans="1:67">
      <c r="A61" s="255">
        <v>403</v>
      </c>
      <c r="B61" s="256">
        <v>42976</v>
      </c>
      <c r="C61" s="257" t="s">
        <v>701</v>
      </c>
      <c r="D61" s="258" t="s">
        <v>507</v>
      </c>
      <c r="E61" s="258"/>
      <c r="F61" s="258" t="s">
        <v>850</v>
      </c>
      <c r="G61" s="256"/>
      <c r="H61" s="259" t="s">
        <v>713</v>
      </c>
      <c r="I61" s="259" t="s">
        <v>643</v>
      </c>
      <c r="J61" s="259"/>
      <c r="K61" s="258" t="s">
        <v>432</v>
      </c>
      <c r="L61" s="256">
        <v>42736</v>
      </c>
      <c r="M61" s="258">
        <v>120.8</v>
      </c>
      <c r="N61" s="258">
        <v>29.2</v>
      </c>
      <c r="O61" s="258"/>
      <c r="P61" s="258"/>
      <c r="Q61" s="258"/>
      <c r="R61" s="260"/>
      <c r="S61" s="258"/>
      <c r="T61" s="258"/>
      <c r="U61" s="258"/>
      <c r="V61" s="258"/>
      <c r="W61" s="258">
        <v>16.510000000000002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8</v>
      </c>
      <c r="AR61" s="259" t="s">
        <v>711</v>
      </c>
      <c r="AS61" s="258"/>
      <c r="AT61" s="259">
        <v>0</v>
      </c>
      <c r="AU61" s="259">
        <v>0</v>
      </c>
      <c r="AV61" s="259">
        <v>0</v>
      </c>
      <c r="AW61" s="259">
        <v>30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>
        <v>24</v>
      </c>
      <c r="BE61" s="259" t="s">
        <v>713</v>
      </c>
      <c r="BF61" s="259"/>
      <c r="BG61" s="259" t="s">
        <v>713</v>
      </c>
      <c r="BH61" s="259"/>
      <c r="BI61" s="262" t="s">
        <v>833</v>
      </c>
      <c r="BJ61" s="262" t="s">
        <v>709</v>
      </c>
      <c r="BK61" s="259">
        <v>20</v>
      </c>
      <c r="BL61" s="259" t="s">
        <v>712</v>
      </c>
      <c r="BM61" s="262"/>
      <c r="BN61" t="s">
        <v>834</v>
      </c>
      <c r="BO61" s="263" t="s">
        <v>720</v>
      </c>
    </row>
    <row r="62" spans="1:67">
      <c r="A62" s="255">
        <v>945</v>
      </c>
      <c r="B62" s="256">
        <v>42976</v>
      </c>
      <c r="C62" s="257" t="s">
        <v>701</v>
      </c>
      <c r="D62" s="258" t="s">
        <v>507</v>
      </c>
      <c r="E62" s="258"/>
      <c r="F62" s="258" t="s">
        <v>850</v>
      </c>
      <c r="G62" s="256"/>
      <c r="H62" s="259" t="s">
        <v>713</v>
      </c>
      <c r="I62" s="259" t="s">
        <v>643</v>
      </c>
      <c r="J62" s="259"/>
      <c r="K62" s="258" t="s">
        <v>433</v>
      </c>
      <c r="L62" s="256">
        <v>42917</v>
      </c>
      <c r="M62" s="258">
        <v>128.31</v>
      </c>
      <c r="N62" s="258">
        <v>46.78</v>
      </c>
      <c r="O62" s="258"/>
      <c r="P62" s="258"/>
      <c r="Q62" s="258"/>
      <c r="R62" s="260"/>
      <c r="S62" s="258"/>
      <c r="T62" s="258"/>
      <c r="U62" s="258"/>
      <c r="V62" s="258"/>
      <c r="W62" s="258">
        <v>24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 t="s">
        <v>851</v>
      </c>
      <c r="AM62" s="259" t="s">
        <v>643</v>
      </c>
      <c r="AN62" s="259"/>
      <c r="AO62" s="259"/>
      <c r="AP62" s="261" t="s">
        <v>963</v>
      </c>
      <c r="AQ62" s="259">
        <v>6.4</v>
      </c>
      <c r="AR62" s="259" t="s">
        <v>711</v>
      </c>
      <c r="AS62" s="258"/>
      <c r="AT62" s="259">
        <v>18</v>
      </c>
      <c r="AU62" s="259">
        <v>0</v>
      </c>
      <c r="AV62" s="259">
        <v>16</v>
      </c>
      <c r="AW62" s="259">
        <v>0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0</v>
      </c>
      <c r="BD62" s="259"/>
      <c r="BE62" s="259" t="s">
        <v>643</v>
      </c>
      <c r="BF62" s="259"/>
      <c r="BG62" s="259" t="s">
        <v>643</v>
      </c>
      <c r="BH62" s="259"/>
      <c r="BI62" s="262"/>
      <c r="BJ62" s="262"/>
      <c r="BK62" s="259"/>
      <c r="BL62" s="259" t="s">
        <v>712</v>
      </c>
      <c r="BM62" s="262" t="s">
        <v>827</v>
      </c>
      <c r="BN62" t="s">
        <v>548</v>
      </c>
      <c r="BO62" s="263" t="s">
        <v>720</v>
      </c>
    </row>
    <row r="63" spans="1:67">
      <c r="A63" s="255"/>
      <c r="B63" s="256">
        <v>42976</v>
      </c>
      <c r="C63" s="257" t="s">
        <v>701</v>
      </c>
      <c r="D63" s="258" t="s">
        <v>507</v>
      </c>
      <c r="E63" s="258"/>
      <c r="F63" s="258" t="s">
        <v>850</v>
      </c>
      <c r="G63" s="256"/>
      <c r="H63" s="259"/>
      <c r="I63" s="259"/>
      <c r="J63" s="259"/>
      <c r="K63" s="258" t="s">
        <v>406</v>
      </c>
      <c r="L63" s="256">
        <v>42917</v>
      </c>
      <c r="M63" s="258">
        <v>184.952</v>
      </c>
      <c r="N63" s="327">
        <v>43.8</v>
      </c>
      <c r="O63" s="258"/>
      <c r="P63" s="258"/>
      <c r="Q63" s="258"/>
      <c r="R63" s="260"/>
      <c r="S63" s="258"/>
      <c r="T63" s="258"/>
      <c r="U63" s="258"/>
      <c r="V63" s="258"/>
      <c r="W63" s="258">
        <v>23.388000000000002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9"/>
      <c r="AN63" s="259"/>
      <c r="AO63" s="259"/>
      <c r="AP63" s="261"/>
      <c r="AQ63" s="259"/>
      <c r="AR63" s="259"/>
      <c r="AS63" s="258"/>
      <c r="AT63" s="259"/>
      <c r="AU63" s="259"/>
      <c r="AV63" s="259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62"/>
      <c r="BJ63" s="262"/>
      <c r="BK63" s="259"/>
      <c r="BL63" s="259"/>
      <c r="BM63" s="262"/>
      <c r="BO63" s="263"/>
    </row>
    <row r="64" spans="1:67">
      <c r="A64" s="255">
        <v>349</v>
      </c>
      <c r="B64" s="256">
        <v>42976</v>
      </c>
      <c r="C64" s="257" t="s">
        <v>701</v>
      </c>
      <c r="D64" s="258" t="s">
        <v>507</v>
      </c>
      <c r="E64" s="258"/>
      <c r="F64" s="258" t="s">
        <v>850</v>
      </c>
      <c r="G64" s="256"/>
      <c r="H64" s="259" t="s">
        <v>713</v>
      </c>
      <c r="I64" s="259" t="s">
        <v>643</v>
      </c>
      <c r="J64" s="259"/>
      <c r="K64" s="258" t="s">
        <v>434</v>
      </c>
      <c r="L64" s="256">
        <v>42736</v>
      </c>
      <c r="M64" s="258">
        <v>104</v>
      </c>
      <c r="N64" s="16">
        <v>30.96</v>
      </c>
      <c r="O64" s="258"/>
      <c r="P64" s="258"/>
      <c r="Q64" s="258"/>
      <c r="R64" s="260"/>
      <c r="S64" s="258"/>
      <c r="T64" s="258"/>
      <c r="U64" s="258"/>
      <c r="V64" s="258"/>
      <c r="W64" s="258">
        <v>14.94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 t="s">
        <v>851</v>
      </c>
      <c r="AM64" s="259" t="s">
        <v>643</v>
      </c>
      <c r="AN64" s="259"/>
      <c r="AO64" s="259"/>
      <c r="AP64" s="261" t="s">
        <v>963</v>
      </c>
      <c r="AQ64" s="259">
        <v>5.5</v>
      </c>
      <c r="AR64" s="259" t="s">
        <v>711</v>
      </c>
      <c r="AS64" s="258"/>
      <c r="AT64" s="259">
        <v>0</v>
      </c>
      <c r="AU64" s="259">
        <v>0</v>
      </c>
      <c r="AV64" s="259">
        <v>10</v>
      </c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24</v>
      </c>
      <c r="BE64" s="259" t="s">
        <v>713</v>
      </c>
      <c r="BF64" s="259">
        <v>24</v>
      </c>
      <c r="BG64" s="259" t="s">
        <v>643</v>
      </c>
      <c r="BH64" s="259"/>
      <c r="BI64" s="262"/>
      <c r="BJ64" s="262"/>
      <c r="BK64" s="259"/>
      <c r="BL64" s="259" t="s">
        <v>712</v>
      </c>
      <c r="BM64" s="262"/>
      <c r="BN64" t="s">
        <v>650</v>
      </c>
      <c r="BO64" s="263" t="s">
        <v>720</v>
      </c>
    </row>
    <row r="65" spans="1:67">
      <c r="A65" s="255">
        <v>3027</v>
      </c>
      <c r="B65" s="256">
        <v>42976</v>
      </c>
      <c r="C65" s="257" t="s">
        <v>701</v>
      </c>
      <c r="D65" s="258" t="s">
        <v>507</v>
      </c>
      <c r="E65" s="258"/>
      <c r="F65" s="258" t="s">
        <v>850</v>
      </c>
      <c r="G65" s="256"/>
      <c r="H65" s="259" t="s">
        <v>643</v>
      </c>
      <c r="I65" s="259" t="s">
        <v>965</v>
      </c>
      <c r="J65" s="259"/>
      <c r="K65" s="258" t="s">
        <v>435</v>
      </c>
      <c r="L65" s="256">
        <v>42736</v>
      </c>
      <c r="M65" s="258">
        <v>89.022000000000006</v>
      </c>
      <c r="N65" s="258">
        <v>37.328000000000003</v>
      </c>
      <c r="O65" s="258"/>
      <c r="P65" s="258"/>
      <c r="Q65" s="258"/>
      <c r="R65" s="260"/>
      <c r="S65" s="258"/>
      <c r="T65" s="258"/>
      <c r="U65" s="258"/>
      <c r="V65" s="258"/>
      <c r="W65" s="258">
        <v>15.074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 t="s">
        <v>851</v>
      </c>
      <c r="AM65" s="259" t="s">
        <v>643</v>
      </c>
      <c r="AN65" s="259"/>
      <c r="AO65" s="259"/>
      <c r="AP65" s="261"/>
      <c r="AQ65" s="259"/>
      <c r="AR65" s="259" t="s">
        <v>643</v>
      </c>
      <c r="AS65" s="258"/>
      <c r="AT65" s="259">
        <v>0</v>
      </c>
      <c r="AU65" s="259">
        <v>30</v>
      </c>
      <c r="AV65" s="259">
        <v>0</v>
      </c>
      <c r="AW65" s="259">
        <v>5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643</v>
      </c>
      <c r="BF65" s="259"/>
      <c r="BG65" s="259" t="s">
        <v>643</v>
      </c>
      <c r="BH65" s="259"/>
      <c r="BI65" s="262" t="s">
        <v>789</v>
      </c>
      <c r="BJ65" s="262" t="s">
        <v>790</v>
      </c>
      <c r="BK65" s="259">
        <v>50</v>
      </c>
      <c r="BL65" s="259" t="s">
        <v>712</v>
      </c>
      <c r="BM65" s="262"/>
      <c r="BN65" t="s">
        <v>612</v>
      </c>
      <c r="BO65" s="263" t="s">
        <v>720</v>
      </c>
    </row>
    <row r="66" spans="1:67">
      <c r="A66" s="255">
        <v>1877</v>
      </c>
      <c r="B66" s="256">
        <v>42976</v>
      </c>
      <c r="C66" s="262" t="s">
        <v>701</v>
      </c>
      <c r="D66" s="258" t="s">
        <v>507</v>
      </c>
      <c r="E66" s="258"/>
      <c r="F66" s="258" t="s">
        <v>850</v>
      </c>
      <c r="G66" s="256"/>
      <c r="H66" s="259" t="s">
        <v>713</v>
      </c>
      <c r="I66" s="259" t="s">
        <v>643</v>
      </c>
      <c r="J66" s="259"/>
      <c r="K66" s="258" t="s">
        <v>436</v>
      </c>
      <c r="L66" s="256">
        <v>42917</v>
      </c>
      <c r="M66" s="258">
        <v>140.4</v>
      </c>
      <c r="N66" s="258">
        <v>53.899000000000001</v>
      </c>
      <c r="O66" s="258"/>
      <c r="P66" s="258"/>
      <c r="Q66" s="258"/>
      <c r="R66" s="260"/>
      <c r="S66" s="258"/>
      <c r="T66" s="258"/>
      <c r="U66" s="258"/>
      <c r="V66" s="258"/>
      <c r="W66" s="258">
        <v>23.446999999999999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 t="s">
        <v>851</v>
      </c>
      <c r="AM66" s="259" t="s">
        <v>643</v>
      </c>
      <c r="AN66" s="259"/>
      <c r="AO66" s="259"/>
      <c r="AP66" s="261" t="s">
        <v>963</v>
      </c>
      <c r="AQ66" s="259">
        <v>6.2</v>
      </c>
      <c r="AR66" s="259" t="s">
        <v>643</v>
      </c>
      <c r="AS66" s="258"/>
      <c r="AT66" s="259">
        <v>0</v>
      </c>
      <c r="AU66" s="259">
        <v>0</v>
      </c>
      <c r="AV66" s="259">
        <v>0</v>
      </c>
      <c r="AW66" s="259">
        <v>27</v>
      </c>
      <c r="AX66" s="259">
        <v>0</v>
      </c>
      <c r="AY66" s="259">
        <v>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>
        <v>24</v>
      </c>
      <c r="BG66" s="259" t="s">
        <v>643</v>
      </c>
      <c r="BH66" s="259"/>
      <c r="BI66" s="262" t="s">
        <v>967</v>
      </c>
      <c r="BJ66" s="262" t="s">
        <v>968</v>
      </c>
      <c r="BK66" s="259"/>
      <c r="BL66" s="259" t="s">
        <v>712</v>
      </c>
      <c r="BM66" s="262"/>
      <c r="BN66" t="s">
        <v>613</v>
      </c>
      <c r="BO66" t="s">
        <v>720</v>
      </c>
    </row>
    <row r="67" spans="1:67">
      <c r="A67" s="255">
        <v>881</v>
      </c>
      <c r="B67" s="256">
        <v>42976</v>
      </c>
      <c r="C67" s="257" t="s">
        <v>701</v>
      </c>
      <c r="D67" s="258" t="s">
        <v>507</v>
      </c>
      <c r="E67" s="258"/>
      <c r="F67" s="258" t="s">
        <v>800</v>
      </c>
      <c r="G67" s="256"/>
      <c r="H67" s="259" t="s">
        <v>713</v>
      </c>
      <c r="I67" s="259" t="s">
        <v>643</v>
      </c>
      <c r="J67" s="259"/>
      <c r="K67" s="258" t="s">
        <v>882</v>
      </c>
      <c r="L67" s="256">
        <v>42736</v>
      </c>
      <c r="M67" s="258">
        <v>110.98</v>
      </c>
      <c r="N67" s="258">
        <v>36.353999999999999</v>
      </c>
      <c r="O67" s="258"/>
      <c r="P67" s="258"/>
      <c r="Q67" s="258"/>
      <c r="R67" s="260"/>
      <c r="S67" s="258"/>
      <c r="T67" s="258"/>
      <c r="U67" s="258"/>
      <c r="V67" s="258"/>
      <c r="W67" s="258">
        <v>19.34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2.6</v>
      </c>
      <c r="AI67" s="258"/>
      <c r="AJ67" s="258"/>
      <c r="AK67" s="258"/>
      <c r="AL67" s="258" t="s">
        <v>651</v>
      </c>
      <c r="AM67" s="259" t="s">
        <v>713</v>
      </c>
      <c r="AN67" s="259" t="s">
        <v>572</v>
      </c>
      <c r="AO67" s="259">
        <v>6</v>
      </c>
      <c r="AP67" s="261" t="s">
        <v>963</v>
      </c>
      <c r="AQ67" s="259">
        <v>5</v>
      </c>
      <c r="AR67" s="259" t="s">
        <v>711</v>
      </c>
      <c r="AS67" s="258"/>
      <c r="AT67" s="259">
        <v>0</v>
      </c>
      <c r="AU67" s="259">
        <v>0</v>
      </c>
      <c r="AV67" s="259">
        <v>0</v>
      </c>
      <c r="AW67" s="259">
        <v>26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2</v>
      </c>
      <c r="BD67" s="259"/>
      <c r="BE67" s="259" t="s">
        <v>643</v>
      </c>
      <c r="BF67" s="259">
        <v>12</v>
      </c>
      <c r="BG67" s="259" t="s">
        <v>643</v>
      </c>
      <c r="BH67" s="259"/>
      <c r="BI67" s="262" t="s">
        <v>708</v>
      </c>
      <c r="BJ67" s="262" t="s">
        <v>709</v>
      </c>
      <c r="BK67" s="259">
        <v>100</v>
      </c>
      <c r="BL67" s="259" t="s">
        <v>712</v>
      </c>
      <c r="BM67" s="262"/>
      <c r="BN67" t="s">
        <v>652</v>
      </c>
      <c r="BO67" s="263" t="s">
        <v>720</v>
      </c>
    </row>
    <row r="68" spans="1:67">
      <c r="A68" s="255">
        <v>2129</v>
      </c>
      <c r="B68" s="256">
        <v>42976</v>
      </c>
      <c r="C68" s="262" t="s">
        <v>701</v>
      </c>
      <c r="D68" s="258" t="s">
        <v>507</v>
      </c>
      <c r="E68" s="258"/>
      <c r="F68" s="258" t="s">
        <v>800</v>
      </c>
      <c r="G68" s="256"/>
      <c r="H68" s="259" t="s">
        <v>713</v>
      </c>
      <c r="I68" s="259" t="s">
        <v>643</v>
      </c>
      <c r="J68" s="259"/>
      <c r="K68" s="258" t="s">
        <v>1166</v>
      </c>
      <c r="L68" s="256">
        <v>42917</v>
      </c>
      <c r="M68" s="258">
        <v>114.17</v>
      </c>
      <c r="N68" s="258">
        <v>41.77</v>
      </c>
      <c r="O68" s="258"/>
      <c r="P68" s="258"/>
      <c r="Q68" s="258"/>
      <c r="R68" s="260"/>
      <c r="S68" s="258"/>
      <c r="T68" s="258"/>
      <c r="U68" s="258"/>
      <c r="V68" s="258"/>
      <c r="W68" s="258">
        <v>19.03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7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5</v>
      </c>
      <c r="AR68" s="259" t="s">
        <v>643</v>
      </c>
      <c r="AS68" s="258"/>
      <c r="AT68" s="259">
        <v>0</v>
      </c>
      <c r="AU68" s="259">
        <v>0</v>
      </c>
      <c r="AV68" s="259">
        <v>0</v>
      </c>
      <c r="AW68" s="259">
        <v>2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/>
      <c r="BE68" s="259" t="s">
        <v>643</v>
      </c>
      <c r="BF68" s="259"/>
      <c r="BG68" s="259" t="s">
        <v>643</v>
      </c>
      <c r="BH68" s="259"/>
      <c r="BI68" s="262" t="s">
        <v>671</v>
      </c>
      <c r="BJ68" s="262"/>
      <c r="BK68" s="259"/>
      <c r="BL68" s="259" t="s">
        <v>712</v>
      </c>
      <c r="BM68" s="262" t="s">
        <v>672</v>
      </c>
      <c r="BN68" t="s">
        <v>505</v>
      </c>
      <c r="BO68" t="s">
        <v>720</v>
      </c>
    </row>
    <row r="69" spans="1:67">
      <c r="A69" s="255">
        <v>1814</v>
      </c>
      <c r="B69" s="256">
        <v>42976</v>
      </c>
      <c r="C69" s="262" t="s">
        <v>701</v>
      </c>
      <c r="D69" s="258" t="s">
        <v>507</v>
      </c>
      <c r="E69" s="258"/>
      <c r="F69" s="258" t="s">
        <v>800</v>
      </c>
      <c r="G69" s="256"/>
      <c r="H69" s="259" t="s">
        <v>643</v>
      </c>
      <c r="I69" s="259" t="s">
        <v>965</v>
      </c>
      <c r="J69" s="259"/>
      <c r="K69" s="258" t="s">
        <v>914</v>
      </c>
      <c r="L69" s="256">
        <v>42736</v>
      </c>
      <c r="M69" s="258">
        <v>109.05</v>
      </c>
      <c r="N69" s="258">
        <v>40.049999999999997</v>
      </c>
      <c r="O69" s="258"/>
      <c r="P69" s="258"/>
      <c r="Q69" s="258"/>
      <c r="R69" s="260"/>
      <c r="S69" s="258"/>
      <c r="T69" s="258"/>
      <c r="U69" s="258"/>
      <c r="V69" s="258"/>
      <c r="W69" s="258">
        <v>20.61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3.1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12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58"/>
      <c r="BN69" t="s">
        <v>531</v>
      </c>
      <c r="BO69" t="s">
        <v>720</v>
      </c>
    </row>
    <row r="70" spans="1:67">
      <c r="A70" s="255">
        <v>926</v>
      </c>
      <c r="B70" s="256">
        <v>42976</v>
      </c>
      <c r="C70" s="257" t="s">
        <v>701</v>
      </c>
      <c r="D70" s="258" t="s">
        <v>507</v>
      </c>
      <c r="E70" s="258"/>
      <c r="F70" s="258" t="s">
        <v>800</v>
      </c>
      <c r="G70" s="256"/>
      <c r="H70" s="259" t="s">
        <v>713</v>
      </c>
      <c r="I70" s="259" t="s">
        <v>643</v>
      </c>
      <c r="J70" s="259"/>
      <c r="K70" s="258" t="s">
        <v>1017</v>
      </c>
      <c r="L70" s="256">
        <v>42767</v>
      </c>
      <c r="M70" s="258">
        <v>109.95</v>
      </c>
      <c r="N70" s="258">
        <v>29.15</v>
      </c>
      <c r="O70" s="258" t="s">
        <v>490</v>
      </c>
      <c r="P70" s="258">
        <v>1020</v>
      </c>
      <c r="Q70" s="258">
        <v>32.450000000000003</v>
      </c>
      <c r="R70" s="260"/>
      <c r="S70" s="258"/>
      <c r="T70" s="258"/>
      <c r="U70" s="258"/>
      <c r="V70" s="258"/>
      <c r="W70" s="258">
        <v>14.98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16.45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8</v>
      </c>
      <c r="AR70" s="259" t="s">
        <v>711</v>
      </c>
      <c r="AS70" s="258"/>
      <c r="AT70" s="259">
        <v>0</v>
      </c>
      <c r="AU70" s="259">
        <v>0</v>
      </c>
      <c r="AV70" s="259">
        <v>7</v>
      </c>
      <c r="AW70" s="259">
        <v>0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>
        <v>24</v>
      </c>
      <c r="BE70" s="259" t="s">
        <v>713</v>
      </c>
      <c r="BF70" s="259">
        <v>24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532</v>
      </c>
      <c r="BO70" s="263" t="s">
        <v>720</v>
      </c>
    </row>
    <row r="71" spans="1:67">
      <c r="A71" s="255">
        <v>633</v>
      </c>
      <c r="B71" s="256">
        <v>42976</v>
      </c>
      <c r="C71" s="257" t="s">
        <v>701</v>
      </c>
      <c r="D71" s="258" t="s">
        <v>507</v>
      </c>
      <c r="E71" s="258"/>
      <c r="F71" s="258" t="s">
        <v>800</v>
      </c>
      <c r="G71" s="256"/>
      <c r="H71" s="259" t="s">
        <v>713</v>
      </c>
      <c r="I71" s="259" t="s">
        <v>643</v>
      </c>
      <c r="J71" s="259"/>
      <c r="K71" s="258" t="s">
        <v>926</v>
      </c>
      <c r="L71" s="256">
        <v>42917</v>
      </c>
      <c r="M71">
        <v>108.74</v>
      </c>
      <c r="N71">
        <v>42.63</v>
      </c>
      <c r="O71" s="258"/>
      <c r="P71" s="258"/>
      <c r="Q71" s="258"/>
      <c r="R71" s="260"/>
      <c r="S71" s="258"/>
      <c r="T71" s="258"/>
      <c r="U71" s="258"/>
      <c r="V71" s="258"/>
      <c r="W71">
        <v>19.420000000000002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>
        <v>27.86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 t="s">
        <v>963</v>
      </c>
      <c r="AQ71" s="259">
        <v>6.5</v>
      </c>
      <c r="AR71" s="259" t="s">
        <v>711</v>
      </c>
      <c r="AS71" s="258"/>
      <c r="AT71" s="259">
        <v>0</v>
      </c>
      <c r="AU71" s="259">
        <v>0</v>
      </c>
      <c r="AV71" s="259">
        <v>0</v>
      </c>
      <c r="AW71" s="259">
        <v>0</v>
      </c>
      <c r="AX71" s="259">
        <v>0</v>
      </c>
      <c r="AY71" s="259">
        <v>30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 t="s">
        <v>828</v>
      </c>
      <c r="BJ71" s="262"/>
      <c r="BK71" s="259"/>
      <c r="BL71" s="259" t="s">
        <v>712</v>
      </c>
      <c r="BM71" s="262"/>
      <c r="BN71" t="s">
        <v>574</v>
      </c>
      <c r="BO71" s="263" t="s">
        <v>720</v>
      </c>
    </row>
    <row r="72" spans="1:67">
      <c r="A72" s="255">
        <v>2434</v>
      </c>
      <c r="B72" s="256">
        <v>42976</v>
      </c>
      <c r="C72" s="257" t="s">
        <v>701</v>
      </c>
      <c r="D72" s="258" t="s">
        <v>507</v>
      </c>
      <c r="E72" s="258"/>
      <c r="F72" s="258" t="s">
        <v>800</v>
      </c>
      <c r="G72" s="256"/>
      <c r="H72" s="259" t="s">
        <v>713</v>
      </c>
      <c r="I72" s="259" t="s">
        <v>643</v>
      </c>
      <c r="J72" s="259"/>
      <c r="K72" s="258" t="s">
        <v>845</v>
      </c>
      <c r="L72" s="256">
        <v>42917</v>
      </c>
      <c r="M72" s="258">
        <v>125</v>
      </c>
      <c r="N72" s="258">
        <v>48</v>
      </c>
      <c r="O72" s="258"/>
      <c r="P72" s="258"/>
      <c r="Q72" s="258"/>
      <c r="R72" s="260"/>
      <c r="S72" s="258"/>
      <c r="T72" s="258"/>
      <c r="U72" s="258"/>
      <c r="V72" s="258"/>
      <c r="W72" s="258">
        <v>2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5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6.8</v>
      </c>
      <c r="AR72" s="259" t="s">
        <v>643</v>
      </c>
      <c r="AS72" s="258"/>
      <c r="AT72" s="259">
        <v>0</v>
      </c>
      <c r="AU72" s="259">
        <v>0</v>
      </c>
      <c r="AV72" s="259">
        <v>0</v>
      </c>
      <c r="AW72" s="259">
        <v>39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3</v>
      </c>
      <c r="BF72" s="259"/>
      <c r="BG72" s="259" t="s">
        <v>643</v>
      </c>
      <c r="BH72" s="259"/>
      <c r="BI72" s="258"/>
      <c r="BJ72" s="262"/>
      <c r="BK72" s="259"/>
      <c r="BL72" s="259" t="s">
        <v>712</v>
      </c>
      <c r="BM72" s="262" t="s">
        <v>846</v>
      </c>
      <c r="BN72" t="s">
        <v>723</v>
      </c>
      <c r="BO72" t="s">
        <v>619</v>
      </c>
    </row>
    <row r="73" spans="1:67">
      <c r="A73" s="255">
        <v>424</v>
      </c>
      <c r="B73" s="256">
        <v>42976</v>
      </c>
      <c r="C73" s="257" t="s">
        <v>701</v>
      </c>
      <c r="D73" s="258" t="s">
        <v>507</v>
      </c>
      <c r="E73" s="258"/>
      <c r="F73" s="258" t="s">
        <v>800</v>
      </c>
      <c r="G73" s="256"/>
      <c r="H73" s="259" t="s">
        <v>713</v>
      </c>
      <c r="I73" s="259" t="s">
        <v>643</v>
      </c>
      <c r="J73" s="259"/>
      <c r="K73" s="258" t="s">
        <v>930</v>
      </c>
      <c r="L73" s="256">
        <v>42736</v>
      </c>
      <c r="M73" s="258">
        <v>83.74</v>
      </c>
      <c r="N73" s="258">
        <v>35.270000000000003</v>
      </c>
      <c r="O73" s="258" t="s">
        <v>1068</v>
      </c>
      <c r="P73" s="258">
        <v>600</v>
      </c>
      <c r="Q73" s="258">
        <v>34.17</v>
      </c>
      <c r="R73" s="260"/>
      <c r="S73" s="258"/>
      <c r="T73" s="258"/>
      <c r="U73" s="258"/>
      <c r="V73" s="258"/>
      <c r="W73" s="258">
        <v>15.76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0.32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 t="s">
        <v>963</v>
      </c>
      <c r="AQ73" s="259">
        <v>6.2</v>
      </c>
      <c r="AR73" s="259" t="s">
        <v>643</v>
      </c>
      <c r="AS73" s="259"/>
      <c r="AT73" s="259">
        <v>0</v>
      </c>
      <c r="AU73" s="259">
        <v>0</v>
      </c>
      <c r="AV73" s="259">
        <v>0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12</v>
      </c>
      <c r="BE73" s="259" t="s">
        <v>643</v>
      </c>
      <c r="BF73" s="259"/>
      <c r="BG73" s="259" t="s">
        <v>643</v>
      </c>
      <c r="BH73" s="259"/>
      <c r="BI73" s="262" t="s">
        <v>805</v>
      </c>
      <c r="BJ73" s="262" t="s">
        <v>709</v>
      </c>
      <c r="BK73" s="259">
        <v>50</v>
      </c>
      <c r="BL73" s="259" t="s">
        <v>712</v>
      </c>
      <c r="BM73" s="262" t="s">
        <v>725</v>
      </c>
      <c r="BN73" t="s">
        <v>484</v>
      </c>
      <c r="BO73" s="263" t="s">
        <v>720</v>
      </c>
    </row>
    <row r="74" spans="1:67">
      <c r="A74" s="255">
        <v>2769</v>
      </c>
      <c r="B74" s="256">
        <v>42976</v>
      </c>
      <c r="C74" s="257" t="s">
        <v>701</v>
      </c>
      <c r="D74" s="258" t="s">
        <v>507</v>
      </c>
      <c r="E74" s="258"/>
      <c r="F74" s="258" t="s">
        <v>800</v>
      </c>
      <c r="G74" s="256"/>
      <c r="H74" s="259" t="s">
        <v>643</v>
      </c>
      <c r="I74" s="259" t="s">
        <v>965</v>
      </c>
      <c r="J74" s="259"/>
      <c r="K74" s="258" t="s">
        <v>931</v>
      </c>
      <c r="L74" s="256">
        <v>42736</v>
      </c>
      <c r="M74" s="258">
        <v>148.05000000000001</v>
      </c>
      <c r="N74" s="258">
        <v>40.74</v>
      </c>
      <c r="O74" s="258"/>
      <c r="P74" s="258"/>
      <c r="Q74" s="258"/>
      <c r="R74" s="260"/>
      <c r="S74" s="258"/>
      <c r="T74" s="258"/>
      <c r="U74" s="258"/>
      <c r="V74" s="258"/>
      <c r="W74" s="258">
        <v>22.58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8.04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/>
      <c r="AQ74" s="259"/>
      <c r="AR74" s="259" t="s">
        <v>643</v>
      </c>
      <c r="AS74" s="258"/>
      <c r="AT74" s="259">
        <v>0</v>
      </c>
      <c r="AU74" s="259">
        <v>0</v>
      </c>
      <c r="AV74" s="259">
        <v>0</v>
      </c>
      <c r="AW74" s="259">
        <v>3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713</v>
      </c>
      <c r="BF74" s="259"/>
      <c r="BG74" s="259" t="s">
        <v>643</v>
      </c>
      <c r="BH74" s="259"/>
      <c r="BI74" s="258"/>
      <c r="BJ74" s="258"/>
      <c r="BK74" s="259"/>
      <c r="BL74" s="259" t="s">
        <v>712</v>
      </c>
      <c r="BM74" s="262" t="s">
        <v>846</v>
      </c>
      <c r="BN74" t="s">
        <v>486</v>
      </c>
      <c r="BO74" t="s">
        <v>720</v>
      </c>
    </row>
    <row r="75" spans="1:67">
      <c r="A75" s="255">
        <v>2254</v>
      </c>
      <c r="B75" s="256">
        <v>42976</v>
      </c>
      <c r="C75" s="257" t="s">
        <v>701</v>
      </c>
      <c r="D75" s="258" t="s">
        <v>507</v>
      </c>
      <c r="E75" s="258"/>
      <c r="F75" s="258" t="s">
        <v>800</v>
      </c>
      <c r="G75" s="256"/>
      <c r="H75" s="259" t="s">
        <v>713</v>
      </c>
      <c r="I75" s="259" t="s">
        <v>643</v>
      </c>
      <c r="J75" s="259"/>
      <c r="K75" s="258" t="s">
        <v>674</v>
      </c>
      <c r="L75" s="256">
        <v>42736</v>
      </c>
      <c r="M75" s="258">
        <v>85.1</v>
      </c>
      <c r="N75" s="258">
        <v>41.8</v>
      </c>
      <c r="O75" s="258"/>
      <c r="P75" s="258"/>
      <c r="Q75" s="258"/>
      <c r="R75" s="260"/>
      <c r="S75" s="258"/>
      <c r="T75" s="258"/>
      <c r="U75" s="258"/>
      <c r="V75" s="258"/>
      <c r="W75" s="258">
        <v>19.760000000000002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4.8</v>
      </c>
      <c r="AI75" s="258"/>
      <c r="AJ75" s="258"/>
      <c r="AK75" s="258"/>
      <c r="AL75" s="258" t="s">
        <v>801</v>
      </c>
      <c r="AM75" s="259" t="s">
        <v>643</v>
      </c>
      <c r="AN75" s="259"/>
      <c r="AO75" s="259"/>
      <c r="AP75" s="261" t="s">
        <v>963</v>
      </c>
      <c r="AQ75" s="259">
        <v>6.2</v>
      </c>
      <c r="AR75" s="259" t="s">
        <v>711</v>
      </c>
      <c r="AS75" s="258"/>
      <c r="AT75" s="259">
        <v>0</v>
      </c>
      <c r="AU75" s="259">
        <v>0</v>
      </c>
      <c r="AV75" s="259">
        <v>0</v>
      </c>
      <c r="AW75" s="259">
        <v>26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3</v>
      </c>
      <c r="BF75" s="259">
        <v>12</v>
      </c>
      <c r="BG75" s="259" t="s">
        <v>643</v>
      </c>
      <c r="BH75" s="259"/>
      <c r="BI75" s="262"/>
      <c r="BJ75" s="262"/>
      <c r="BK75" s="259"/>
      <c r="BL75" s="259" t="s">
        <v>712</v>
      </c>
      <c r="BM75" s="262"/>
      <c r="BN75" t="s">
        <v>545</v>
      </c>
      <c r="BO75" t="s">
        <v>720</v>
      </c>
    </row>
    <row r="76" spans="1:67">
      <c r="A76" s="255">
        <v>2778</v>
      </c>
      <c r="B76" s="256">
        <v>42976</v>
      </c>
      <c r="C76" s="257" t="s">
        <v>701</v>
      </c>
      <c r="D76" s="258" t="s">
        <v>507</v>
      </c>
      <c r="E76" s="258"/>
      <c r="F76" s="258" t="s">
        <v>800</v>
      </c>
      <c r="G76" s="256"/>
      <c r="H76" s="259" t="s">
        <v>643</v>
      </c>
      <c r="I76" s="259" t="s">
        <v>965</v>
      </c>
      <c r="J76" s="259"/>
      <c r="K76" s="258" t="s">
        <v>1294</v>
      </c>
      <c r="L76" s="256">
        <v>42917</v>
      </c>
      <c r="M76" s="258">
        <v>149.97</v>
      </c>
      <c r="N76" s="258">
        <v>47.11</v>
      </c>
      <c r="O76" s="258"/>
      <c r="P76" s="258"/>
      <c r="Q76" s="258"/>
      <c r="R76" s="260"/>
      <c r="S76" s="258"/>
      <c r="T76" s="258"/>
      <c r="U76" s="258"/>
      <c r="V76" s="258"/>
      <c r="W76" s="258">
        <v>20.100000000000001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6.47</v>
      </c>
      <c r="AI76" s="258"/>
      <c r="AJ76" s="258"/>
      <c r="AK76" s="258"/>
      <c r="AL76" s="258" t="s">
        <v>801</v>
      </c>
      <c r="AM76" s="259" t="s">
        <v>643</v>
      </c>
      <c r="AN76" s="259"/>
      <c r="AO76" s="259"/>
      <c r="AP76" s="261"/>
      <c r="AQ76" s="259"/>
      <c r="AR76" s="259" t="s">
        <v>643</v>
      </c>
      <c r="AS76" s="258"/>
      <c r="AT76" s="259">
        <v>0</v>
      </c>
      <c r="AU76" s="259">
        <v>0</v>
      </c>
      <c r="AV76" s="259">
        <v>0</v>
      </c>
      <c r="AW76" s="259">
        <v>30</v>
      </c>
      <c r="AX76" s="259">
        <v>0</v>
      </c>
      <c r="AY76" s="259">
        <v>2</v>
      </c>
      <c r="AZ76" s="259">
        <v>0</v>
      </c>
      <c r="BA76" s="259">
        <v>0</v>
      </c>
      <c r="BB76" s="259">
        <v>0</v>
      </c>
      <c r="BC76" s="259">
        <v>0</v>
      </c>
      <c r="BD76" s="259"/>
      <c r="BE76" s="259" t="s">
        <v>643</v>
      </c>
      <c r="BF76" s="259"/>
      <c r="BG76" s="259" t="s">
        <v>643</v>
      </c>
      <c r="BH76" s="259"/>
      <c r="BI76" s="262"/>
      <c r="BJ76" s="262"/>
      <c r="BK76" s="259"/>
      <c r="BL76" s="259" t="s">
        <v>712</v>
      </c>
      <c r="BM76" s="262"/>
      <c r="BN76" t="s">
        <v>506</v>
      </c>
      <c r="BO76" t="s">
        <v>720</v>
      </c>
    </row>
    <row r="77" spans="1:67">
      <c r="A77" s="255"/>
      <c r="B77" s="256">
        <v>42976</v>
      </c>
      <c r="C77" s="257" t="s">
        <v>701</v>
      </c>
      <c r="D77" s="258" t="s">
        <v>507</v>
      </c>
      <c r="E77" s="258"/>
      <c r="F77" s="258" t="s">
        <v>800</v>
      </c>
      <c r="G77" s="256"/>
      <c r="H77" s="259" t="s">
        <v>713</v>
      </c>
      <c r="I77" s="259" t="s">
        <v>643</v>
      </c>
      <c r="J77" s="259"/>
      <c r="K77" s="258" t="s">
        <v>1098</v>
      </c>
      <c r="L77" s="256">
        <v>42736</v>
      </c>
      <c r="M77" s="258">
        <v>110.98</v>
      </c>
      <c r="N77" s="258">
        <v>36.353999999999999</v>
      </c>
      <c r="O77" s="258"/>
      <c r="P77" s="258"/>
      <c r="Q77" s="258"/>
      <c r="R77" s="260"/>
      <c r="S77" s="258"/>
      <c r="T77" s="258"/>
      <c r="U77" s="258"/>
      <c r="V77" s="258"/>
      <c r="W77" s="258">
        <v>19.34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2.6</v>
      </c>
      <c r="AI77" s="258"/>
      <c r="AJ77" s="258"/>
      <c r="AK77" s="258"/>
      <c r="AL77" s="258" t="s">
        <v>651</v>
      </c>
      <c r="AM77" s="259" t="s">
        <v>713</v>
      </c>
      <c r="AN77" s="259" t="s">
        <v>572</v>
      </c>
      <c r="AO77" s="259">
        <v>6</v>
      </c>
      <c r="AP77" s="261" t="s">
        <v>963</v>
      </c>
      <c r="AQ77" s="259">
        <v>5</v>
      </c>
      <c r="AR77" s="259" t="s">
        <v>711</v>
      </c>
      <c r="AS77" s="258"/>
      <c r="AT77" s="259">
        <v>0</v>
      </c>
      <c r="AU77" s="259">
        <v>0</v>
      </c>
      <c r="AV77" s="259">
        <v>0</v>
      </c>
      <c r="AW77" s="259">
        <v>26</v>
      </c>
      <c r="AX77" s="259">
        <v>0</v>
      </c>
      <c r="AY77" s="259">
        <v>0</v>
      </c>
      <c r="AZ77" s="259">
        <v>0</v>
      </c>
      <c r="BA77" s="259">
        <v>0</v>
      </c>
      <c r="BB77" s="259">
        <v>0</v>
      </c>
      <c r="BC77" s="259">
        <v>2</v>
      </c>
      <c r="BD77" s="259"/>
      <c r="BE77" s="259" t="s">
        <v>643</v>
      </c>
      <c r="BF77" s="259">
        <v>12</v>
      </c>
      <c r="BG77" s="259" t="s">
        <v>643</v>
      </c>
      <c r="BH77" s="259"/>
      <c r="BI77" s="262" t="s">
        <v>708</v>
      </c>
      <c r="BJ77" s="262" t="s">
        <v>709</v>
      </c>
      <c r="BK77" s="259">
        <v>100</v>
      </c>
      <c r="BL77" s="259" t="s">
        <v>712</v>
      </c>
      <c r="BM77" s="262"/>
      <c r="BN77" t="s">
        <v>652</v>
      </c>
      <c r="BO77" s="263" t="s">
        <v>720</v>
      </c>
    </row>
    <row r="78" spans="1:67">
      <c r="A78" s="255">
        <v>946</v>
      </c>
      <c r="B78" s="256">
        <v>42976</v>
      </c>
      <c r="C78" s="257" t="s">
        <v>701</v>
      </c>
      <c r="D78" s="258" t="s">
        <v>507</v>
      </c>
      <c r="E78" s="258"/>
      <c r="F78" s="258" t="s">
        <v>800</v>
      </c>
      <c r="G78" s="256"/>
      <c r="H78" s="259" t="s">
        <v>713</v>
      </c>
      <c r="I78" s="259" t="s">
        <v>643</v>
      </c>
      <c r="J78" s="259"/>
      <c r="K78" s="258" t="s">
        <v>1138</v>
      </c>
      <c r="L78" s="256">
        <v>42917</v>
      </c>
      <c r="M78" s="258">
        <v>117.97</v>
      </c>
      <c r="N78" s="258">
        <v>54.32</v>
      </c>
      <c r="O78" s="258"/>
      <c r="P78" s="258"/>
      <c r="Q78" s="258"/>
      <c r="R78" s="260"/>
      <c r="S78" s="258"/>
      <c r="T78" s="258"/>
      <c r="U78" s="258"/>
      <c r="V78" s="258"/>
      <c r="W78" s="258">
        <v>27.02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5.5</v>
      </c>
      <c r="AI78" s="258"/>
      <c r="AJ78" s="258"/>
      <c r="AK78" s="258"/>
      <c r="AL78" s="258" t="s">
        <v>801</v>
      </c>
      <c r="AM78" s="259" t="s">
        <v>643</v>
      </c>
      <c r="AN78" s="259"/>
      <c r="AO78" s="259"/>
      <c r="AP78" s="261" t="s">
        <v>963</v>
      </c>
      <c r="AQ78" s="259">
        <v>6.4</v>
      </c>
      <c r="AR78" s="259" t="s">
        <v>711</v>
      </c>
      <c r="AS78" s="258"/>
      <c r="AT78" s="259">
        <v>18</v>
      </c>
      <c r="AU78" s="259">
        <v>0</v>
      </c>
      <c r="AV78" s="259">
        <v>16</v>
      </c>
      <c r="AW78" s="259">
        <v>0</v>
      </c>
      <c r="AX78" s="259">
        <v>0</v>
      </c>
      <c r="AY78" s="259">
        <v>0</v>
      </c>
      <c r="AZ78" s="259">
        <v>0</v>
      </c>
      <c r="BA78" s="259">
        <v>0</v>
      </c>
      <c r="BB78" s="259">
        <v>0</v>
      </c>
      <c r="BC78" s="259">
        <v>0</v>
      </c>
      <c r="BD78" s="259"/>
      <c r="BE78" s="259" t="s">
        <v>643</v>
      </c>
      <c r="BF78" s="259"/>
      <c r="BG78" s="259" t="s">
        <v>643</v>
      </c>
      <c r="BH78" s="259"/>
      <c r="BI78" s="262"/>
      <c r="BJ78" s="262"/>
      <c r="BK78" s="259"/>
      <c r="BL78" s="259" t="s">
        <v>712</v>
      </c>
      <c r="BM78" s="262" t="s">
        <v>827</v>
      </c>
      <c r="BN78" t="s">
        <v>548</v>
      </c>
      <c r="BO78" s="263" t="s">
        <v>720</v>
      </c>
    </row>
    <row r="79" spans="1:67">
      <c r="A79" s="255"/>
      <c r="B79" s="256">
        <v>42976</v>
      </c>
      <c r="C79" s="257" t="s">
        <v>701</v>
      </c>
      <c r="D79" s="258" t="s">
        <v>507</v>
      </c>
      <c r="E79" s="258"/>
      <c r="F79" s="258" t="s">
        <v>800</v>
      </c>
      <c r="G79" s="256"/>
      <c r="H79" s="259" t="s">
        <v>643</v>
      </c>
      <c r="I79" s="259" t="s">
        <v>965</v>
      </c>
      <c r="J79" s="259"/>
      <c r="K79" s="258" t="s">
        <v>1272</v>
      </c>
      <c r="L79" s="256">
        <v>42736</v>
      </c>
      <c r="M79" s="258">
        <v>80.040000000000006</v>
      </c>
      <c r="N79" s="258">
        <v>38.25</v>
      </c>
      <c r="O79" s="258"/>
      <c r="P79" s="258"/>
      <c r="Q79" s="258"/>
      <c r="R79" s="260"/>
      <c r="S79" s="258"/>
      <c r="T79" s="258"/>
      <c r="U79" s="258"/>
      <c r="V79" s="258"/>
      <c r="W79" s="258">
        <v>20.29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3.984999999999999</v>
      </c>
      <c r="AI79" s="258"/>
      <c r="AJ79" s="258"/>
      <c r="AK79" s="258"/>
      <c r="AL79" s="258" t="s">
        <v>651</v>
      </c>
      <c r="AM79" s="259" t="s">
        <v>713</v>
      </c>
      <c r="AN79" s="259" t="s">
        <v>572</v>
      </c>
      <c r="AO79" s="259">
        <v>6</v>
      </c>
      <c r="AP79" s="261"/>
      <c r="AQ79" s="259"/>
      <c r="AR79" s="259" t="s">
        <v>643</v>
      </c>
      <c r="AS79" s="258"/>
      <c r="AT79" s="259">
        <v>0</v>
      </c>
      <c r="AU79" s="259">
        <v>30</v>
      </c>
      <c r="AV79" s="259">
        <v>0</v>
      </c>
      <c r="AW79" s="259">
        <v>5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24</v>
      </c>
      <c r="BE79" s="259" t="s">
        <v>643</v>
      </c>
      <c r="BF79" s="259"/>
      <c r="BG79" s="259" t="s">
        <v>643</v>
      </c>
      <c r="BH79" s="259"/>
      <c r="BI79" s="262" t="s">
        <v>789</v>
      </c>
      <c r="BJ79" s="262" t="s">
        <v>790</v>
      </c>
      <c r="BK79" s="259">
        <v>50</v>
      </c>
      <c r="BL79" s="259" t="s">
        <v>712</v>
      </c>
      <c r="BM79" s="262"/>
      <c r="BN79" t="s">
        <v>612</v>
      </c>
      <c r="BO79" s="263" t="s">
        <v>720</v>
      </c>
    </row>
    <row r="80" spans="1:67">
      <c r="A80" s="255">
        <v>1878</v>
      </c>
      <c r="B80" s="256">
        <v>42976</v>
      </c>
      <c r="C80" s="262" t="s">
        <v>701</v>
      </c>
      <c r="D80" s="258" t="s">
        <v>507</v>
      </c>
      <c r="E80" s="258"/>
      <c r="F80" s="258" t="s">
        <v>800</v>
      </c>
      <c r="G80" s="256"/>
      <c r="H80" s="259" t="s">
        <v>713</v>
      </c>
      <c r="I80" s="259" t="s">
        <v>643</v>
      </c>
      <c r="J80" s="259"/>
      <c r="K80" s="258" t="s">
        <v>966</v>
      </c>
      <c r="L80" s="256">
        <v>42917</v>
      </c>
      <c r="M80" s="258">
        <v>145.80000000000001</v>
      </c>
      <c r="N80" s="258">
        <v>58.997</v>
      </c>
      <c r="O80" s="258"/>
      <c r="P80" s="258"/>
      <c r="Q80" s="258"/>
      <c r="R80" s="260"/>
      <c r="S80" s="258"/>
      <c r="T80" s="258"/>
      <c r="U80" s="258"/>
      <c r="V80" s="258"/>
      <c r="W80" s="258">
        <v>28.135999999999999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44.173999999999999</v>
      </c>
      <c r="AI80" s="258"/>
      <c r="AJ80" s="258"/>
      <c r="AK80" s="258"/>
      <c r="AL80" s="258" t="s">
        <v>801</v>
      </c>
      <c r="AM80" s="259" t="s">
        <v>643</v>
      </c>
      <c r="AN80" s="259"/>
      <c r="AO80" s="259"/>
      <c r="AP80" s="261" t="s">
        <v>963</v>
      </c>
      <c r="AQ80" s="259">
        <v>6.2</v>
      </c>
      <c r="AR80" s="259" t="s">
        <v>643</v>
      </c>
      <c r="AS80" s="258"/>
      <c r="AT80" s="259">
        <v>0</v>
      </c>
      <c r="AU80" s="259">
        <v>0</v>
      </c>
      <c r="AV80" s="259">
        <v>0</v>
      </c>
      <c r="AW80" s="259">
        <v>27</v>
      </c>
      <c r="AX80" s="259">
        <v>0</v>
      </c>
      <c r="AY80" s="259">
        <v>0</v>
      </c>
      <c r="AZ80" s="259">
        <v>0</v>
      </c>
      <c r="BA80" s="259">
        <v>0</v>
      </c>
      <c r="BB80" s="259">
        <v>0</v>
      </c>
      <c r="BC80" s="259">
        <v>0</v>
      </c>
      <c r="BD80" s="259"/>
      <c r="BE80" s="259" t="s">
        <v>643</v>
      </c>
      <c r="BF80" s="259">
        <v>24</v>
      </c>
      <c r="BG80" s="259" t="s">
        <v>643</v>
      </c>
      <c r="BH80" s="259"/>
      <c r="BI80" s="262" t="s">
        <v>967</v>
      </c>
      <c r="BJ80" s="262" t="s">
        <v>968</v>
      </c>
      <c r="BK80" s="259"/>
      <c r="BL80" s="259" t="s">
        <v>712</v>
      </c>
      <c r="BM80" s="262"/>
      <c r="BN80" t="s">
        <v>613</v>
      </c>
      <c r="BO80" t="s">
        <v>720</v>
      </c>
    </row>
    <row r="81" spans="4:34">
      <c r="D81" s="258" t="s">
        <v>579</v>
      </c>
      <c r="F81" s="327" t="s">
        <v>491</v>
      </c>
      <c r="K81" s="258" t="s">
        <v>579</v>
      </c>
      <c r="L81" s="326">
        <v>42736</v>
      </c>
      <c r="M81" s="327">
        <v>6.6520000000000001</v>
      </c>
      <c r="N81" s="327">
        <v>8.3699999999999992</v>
      </c>
    </row>
    <row r="82" spans="4:34">
      <c r="D82" s="258" t="s">
        <v>579</v>
      </c>
      <c r="F82" s="327" t="s">
        <v>492</v>
      </c>
      <c r="K82" s="258" t="s">
        <v>579</v>
      </c>
      <c r="L82" s="326">
        <v>42736</v>
      </c>
      <c r="M82" s="327">
        <v>6.6520000000000001</v>
      </c>
      <c r="N82" s="327">
        <v>8.3699999999999992</v>
      </c>
      <c r="AE82">
        <v>1.871</v>
      </c>
    </row>
    <row r="83" spans="4:34">
      <c r="D83" s="258" t="s">
        <v>579</v>
      </c>
      <c r="F83" s="327" t="s">
        <v>493</v>
      </c>
      <c r="K83" s="258" t="s">
        <v>579</v>
      </c>
      <c r="L83" s="326">
        <v>42736</v>
      </c>
      <c r="M83" s="327">
        <v>13.586</v>
      </c>
      <c r="N83" s="327">
        <v>11.45</v>
      </c>
      <c r="W83">
        <v>1.6910000000000001</v>
      </c>
    </row>
    <row r="84" spans="4:34">
      <c r="D84" s="258" t="s">
        <v>579</v>
      </c>
      <c r="F84" s="327" t="s">
        <v>1200</v>
      </c>
      <c r="K84" s="258" t="s">
        <v>579</v>
      </c>
      <c r="L84" s="326">
        <v>42736</v>
      </c>
      <c r="M84" s="327">
        <v>7.069</v>
      </c>
      <c r="N84" s="327">
        <v>16.957000000000001</v>
      </c>
      <c r="W84">
        <v>3.8849999999999998</v>
      </c>
      <c r="AH84">
        <v>6.3710000000000004</v>
      </c>
    </row>
  </sheetData>
  <sheetProtection algorithmName="SHA-512" hashValue="JDlKm/j2KrD23Iuk+Pz09B56Sqib/pXieC7PqvvJj6aGOOb7nSRp+mi45geofmriqTADcR+ao6MkUwX1XfyCQg==" saltValue="8TlOITqFWshzdSUEPjYZoQ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123"/>
  <dimension ref="A1:BO169"/>
  <sheetViews>
    <sheetView zoomScale="150" zoomScaleNormal="150" zoomScalePageLayoutView="150" workbookViewId="0">
      <selection activeCell="A4" sqref="A4:XFD4"/>
    </sheetView>
  </sheetViews>
  <sheetFormatPr baseColWidth="10" defaultRowHeight="13"/>
  <cols>
    <col min="12" max="12" width="12.6640625" customWidth="1"/>
    <col min="13" max="37" width="11" customWidth="1"/>
    <col min="38" max="38" width="14" customWidth="1"/>
  </cols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593</v>
      </c>
      <c r="K1" s="236" t="s">
        <v>691</v>
      </c>
      <c r="L1" s="234" t="s">
        <v>659</v>
      </c>
      <c r="M1" s="238" t="s">
        <v>594</v>
      </c>
      <c r="N1" s="239" t="s">
        <v>59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245" t="s">
        <v>1071</v>
      </c>
      <c r="AM1" s="246" t="s">
        <v>969</v>
      </c>
      <c r="AN1" s="246" t="s">
        <v>970</v>
      </c>
      <c r="AO1" s="247" t="s">
        <v>1076</v>
      </c>
      <c r="AP1" s="248" t="s">
        <v>1077</v>
      </c>
      <c r="AQ1" s="249" t="s">
        <v>976</v>
      </c>
      <c r="AR1" s="250" t="s">
        <v>977</v>
      </c>
      <c r="AS1" s="251" t="s">
        <v>978</v>
      </c>
      <c r="AT1" s="252" t="s">
        <v>979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 ht="14">
      <c r="A2" s="329"/>
      <c r="B2" s="266">
        <v>42651</v>
      </c>
      <c r="C2" s="257" t="s">
        <v>701</v>
      </c>
      <c r="D2" s="258" t="s">
        <v>702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330" t="s">
        <v>494</v>
      </c>
      <c r="L2" s="332">
        <v>42576</v>
      </c>
      <c r="M2" s="333">
        <v>107</v>
      </c>
      <c r="N2" s="329">
        <v>22.1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10</v>
      </c>
      <c r="B3" s="266">
        <v>42651</v>
      </c>
      <c r="C3" s="257" t="s">
        <v>636</v>
      </c>
      <c r="D3" s="258" t="s">
        <v>637</v>
      </c>
      <c r="E3" s="258"/>
      <c r="F3" s="258" t="s">
        <v>638</v>
      </c>
      <c r="G3" s="256"/>
      <c r="H3" s="259" t="s">
        <v>639</v>
      </c>
      <c r="I3" s="259" t="s">
        <v>640</v>
      </c>
      <c r="J3" s="259"/>
      <c r="K3" s="258" t="s">
        <v>641</v>
      </c>
      <c r="L3" s="326">
        <v>42736</v>
      </c>
      <c r="M3" s="258">
        <v>118.69</v>
      </c>
      <c r="N3" s="258">
        <v>23.16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642</v>
      </c>
      <c r="AM3" s="259" t="s">
        <v>643</v>
      </c>
      <c r="AN3" s="259"/>
      <c r="AO3" s="259"/>
      <c r="AP3" s="261" t="s">
        <v>644</v>
      </c>
      <c r="AQ3" s="259">
        <v>5</v>
      </c>
      <c r="AR3" s="259" t="s">
        <v>645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6</v>
      </c>
      <c r="BF3" s="259">
        <v>12</v>
      </c>
      <c r="BG3" s="259" t="s">
        <v>646</v>
      </c>
      <c r="BH3" s="259"/>
      <c r="BI3" s="262" t="s">
        <v>708</v>
      </c>
      <c r="BJ3" s="262" t="s">
        <v>709</v>
      </c>
      <c r="BK3" s="259">
        <v>100</v>
      </c>
      <c r="BL3" s="259" t="s">
        <v>710</v>
      </c>
      <c r="BM3" s="262"/>
      <c r="BN3" t="s">
        <v>699</v>
      </c>
      <c r="BO3" s="263" t="s">
        <v>700</v>
      </c>
    </row>
    <row r="4" spans="1:67">
      <c r="A4" s="255">
        <v>445</v>
      </c>
      <c r="B4" s="266">
        <v>42651</v>
      </c>
      <c r="C4" s="257" t="s">
        <v>701</v>
      </c>
      <c r="D4" s="258" t="s">
        <v>702</v>
      </c>
      <c r="E4" s="258"/>
      <c r="F4" s="258" t="s">
        <v>703</v>
      </c>
      <c r="G4" s="256"/>
      <c r="H4" s="259" t="s">
        <v>704</v>
      </c>
      <c r="I4" s="259" t="s">
        <v>646</v>
      </c>
      <c r="J4" s="259"/>
      <c r="K4" s="258" t="s">
        <v>705</v>
      </c>
      <c r="L4" s="326">
        <v>42736</v>
      </c>
      <c r="M4" s="258">
        <v>119.01</v>
      </c>
      <c r="N4" s="258">
        <v>23.65</v>
      </c>
      <c r="O4" s="258" t="s">
        <v>1068</v>
      </c>
      <c r="P4" s="258">
        <v>1020</v>
      </c>
      <c r="Q4" s="258">
        <v>26.59</v>
      </c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707</v>
      </c>
      <c r="AM4" s="259" t="s">
        <v>646</v>
      </c>
      <c r="AN4" s="259"/>
      <c r="AO4" s="259"/>
      <c r="AP4" s="261" t="s">
        <v>963</v>
      </c>
      <c r="AQ4" s="259">
        <v>5</v>
      </c>
      <c r="AR4" s="259" t="s">
        <v>646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6</v>
      </c>
      <c r="BF4" s="259">
        <v>24</v>
      </c>
      <c r="BG4" s="259" t="s">
        <v>646</v>
      </c>
      <c r="BH4" s="259"/>
      <c r="BI4" s="262"/>
      <c r="BJ4" s="262"/>
      <c r="BK4" s="259"/>
      <c r="BL4" s="259" t="s">
        <v>710</v>
      </c>
      <c r="BM4" s="262"/>
      <c r="BN4" t="s">
        <v>964</v>
      </c>
      <c r="BO4" s="263" t="s">
        <v>700</v>
      </c>
    </row>
    <row r="5" spans="1:67">
      <c r="A5" s="255">
        <v>244</v>
      </c>
      <c r="B5" s="266">
        <v>42651</v>
      </c>
      <c r="C5" s="257" t="s">
        <v>701</v>
      </c>
      <c r="D5" s="258" t="s">
        <v>702</v>
      </c>
      <c r="E5" s="258"/>
      <c r="F5" s="258" t="s">
        <v>703</v>
      </c>
      <c r="G5" s="256"/>
      <c r="H5" s="259" t="s">
        <v>646</v>
      </c>
      <c r="I5" s="259" t="s">
        <v>965</v>
      </c>
      <c r="J5" s="259"/>
      <c r="K5" s="258" t="s">
        <v>1058</v>
      </c>
      <c r="L5" s="326">
        <v>42736</v>
      </c>
      <c r="M5" s="258">
        <v>108.5</v>
      </c>
      <c r="N5" s="258">
        <v>23.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6</v>
      </c>
      <c r="AN5" s="259"/>
      <c r="AO5" s="259"/>
      <c r="AP5" s="261"/>
      <c r="AQ5" s="259"/>
      <c r="AR5" s="259" t="s">
        <v>646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6</v>
      </c>
      <c r="BF5" s="259"/>
      <c r="BG5" s="259" t="s">
        <v>646</v>
      </c>
      <c r="BH5" s="259"/>
      <c r="BI5" s="262"/>
      <c r="BJ5" s="262"/>
      <c r="BK5" s="259"/>
      <c r="BL5" s="259" t="s">
        <v>710</v>
      </c>
      <c r="BM5" s="262" t="s">
        <v>1064</v>
      </c>
      <c r="BN5" t="s">
        <v>1065</v>
      </c>
      <c r="BO5" s="263" t="s">
        <v>700</v>
      </c>
    </row>
    <row r="6" spans="1:67">
      <c r="A6" s="255">
        <v>2110</v>
      </c>
      <c r="B6" s="266">
        <v>42651</v>
      </c>
      <c r="C6" s="262" t="s">
        <v>701</v>
      </c>
      <c r="D6" s="258" t="s">
        <v>1066</v>
      </c>
      <c r="E6" s="258"/>
      <c r="F6" s="258" t="s">
        <v>703</v>
      </c>
      <c r="G6" s="256"/>
      <c r="H6" s="259" t="s">
        <v>704</v>
      </c>
      <c r="I6" s="259" t="s">
        <v>646</v>
      </c>
      <c r="J6" s="259"/>
      <c r="K6" s="258" t="s">
        <v>1067</v>
      </c>
      <c r="L6" s="326">
        <v>42736</v>
      </c>
      <c r="M6" s="258">
        <v>77.989999999999995</v>
      </c>
      <c r="N6" s="258">
        <v>22.69</v>
      </c>
      <c r="O6" s="258" t="s">
        <v>1068</v>
      </c>
      <c r="P6" s="258">
        <v>1020</v>
      </c>
      <c r="Q6" s="258">
        <v>24.69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642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6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6</v>
      </c>
      <c r="BF6" s="259"/>
      <c r="BG6" s="259" t="s">
        <v>646</v>
      </c>
      <c r="BH6" s="259"/>
      <c r="BI6" s="262" t="s">
        <v>671</v>
      </c>
      <c r="BJ6" s="262"/>
      <c r="BK6" s="259"/>
      <c r="BL6" s="259" t="s">
        <v>710</v>
      </c>
      <c r="BM6" s="262" t="s">
        <v>672</v>
      </c>
      <c r="BN6" t="s">
        <v>913</v>
      </c>
      <c r="BO6" t="s">
        <v>700</v>
      </c>
    </row>
    <row r="7" spans="1:67">
      <c r="A7" s="255">
        <v>1779</v>
      </c>
      <c r="B7" s="266">
        <v>42543</v>
      </c>
      <c r="C7" s="262" t="s">
        <v>701</v>
      </c>
      <c r="D7" s="258" t="s">
        <v>1066</v>
      </c>
      <c r="E7" s="258"/>
      <c r="F7" s="258" t="s">
        <v>703</v>
      </c>
      <c r="G7" s="256"/>
      <c r="H7" s="259" t="s">
        <v>646</v>
      </c>
      <c r="I7" s="259" t="s">
        <v>965</v>
      </c>
      <c r="J7" s="259"/>
      <c r="K7" s="258" t="s">
        <v>914</v>
      </c>
      <c r="L7" s="326">
        <v>42736</v>
      </c>
      <c r="M7" s="258">
        <v>105.46</v>
      </c>
      <c r="N7" s="258">
        <v>26.12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642</v>
      </c>
      <c r="AM7" s="259" t="s">
        <v>646</v>
      </c>
      <c r="AN7" s="259"/>
      <c r="AO7" s="259"/>
      <c r="AP7" s="261"/>
      <c r="AQ7" s="259"/>
      <c r="AR7" s="259" t="s">
        <v>646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04</v>
      </c>
      <c r="BF7" s="259"/>
      <c r="BG7" s="259" t="s">
        <v>646</v>
      </c>
      <c r="BH7" s="259"/>
      <c r="BI7" s="258"/>
      <c r="BJ7" s="258"/>
      <c r="BK7" s="259"/>
      <c r="BL7" s="259" t="s">
        <v>710</v>
      </c>
      <c r="BM7" s="258"/>
      <c r="BN7" t="s">
        <v>1016</v>
      </c>
      <c r="BO7" t="s">
        <v>700</v>
      </c>
    </row>
    <row r="8" spans="1:67">
      <c r="A8" s="255">
        <v>545</v>
      </c>
      <c r="B8" s="266">
        <v>42543</v>
      </c>
      <c r="C8" s="257" t="s">
        <v>701</v>
      </c>
      <c r="D8" s="258" t="s">
        <v>702</v>
      </c>
      <c r="E8" s="258"/>
      <c r="F8" s="258" t="s">
        <v>703</v>
      </c>
      <c r="G8" s="256"/>
      <c r="H8" s="259" t="s">
        <v>704</v>
      </c>
      <c r="I8" s="259" t="s">
        <v>646</v>
      </c>
      <c r="J8" s="259"/>
      <c r="K8" s="258" t="s">
        <v>1017</v>
      </c>
      <c r="L8" s="256">
        <v>42767</v>
      </c>
      <c r="M8" s="258">
        <v>116.95</v>
      </c>
      <c r="N8" s="258">
        <v>20.79</v>
      </c>
      <c r="O8" s="258" t="s">
        <v>490</v>
      </c>
      <c r="P8" s="258">
        <v>1020</v>
      </c>
      <c r="Q8" s="258">
        <v>23.16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6</v>
      </c>
      <c r="AN8" s="259"/>
      <c r="AO8" s="259"/>
      <c r="AP8" s="261" t="s">
        <v>644</v>
      </c>
      <c r="AQ8" s="259">
        <v>8</v>
      </c>
      <c r="AR8" s="259" t="s">
        <v>645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04</v>
      </c>
      <c r="BF8" s="259">
        <v>24</v>
      </c>
      <c r="BG8" s="259" t="s">
        <v>646</v>
      </c>
      <c r="BH8" s="259"/>
      <c r="BI8" s="262"/>
      <c r="BJ8" s="262"/>
      <c r="BK8" s="259"/>
      <c r="BL8" s="259" t="s">
        <v>710</v>
      </c>
      <c r="BM8" s="262"/>
      <c r="BN8" t="s">
        <v>925</v>
      </c>
      <c r="BO8" s="263" t="s">
        <v>700</v>
      </c>
    </row>
    <row r="9" spans="1:67">
      <c r="A9" s="255">
        <v>614</v>
      </c>
      <c r="B9" s="266">
        <v>42651</v>
      </c>
      <c r="C9" s="257" t="s">
        <v>701</v>
      </c>
      <c r="D9" s="258" t="s">
        <v>702</v>
      </c>
      <c r="E9" s="258"/>
      <c r="F9" s="258" t="s">
        <v>703</v>
      </c>
      <c r="G9" s="256"/>
      <c r="H9" s="259" t="s">
        <v>704</v>
      </c>
      <c r="I9" s="259" t="s">
        <v>646</v>
      </c>
      <c r="J9" s="259"/>
      <c r="K9" s="258" t="s">
        <v>926</v>
      </c>
      <c r="L9" s="326">
        <v>42736</v>
      </c>
      <c r="M9" s="258">
        <v>74.75</v>
      </c>
      <c r="N9">
        <v>22.64</v>
      </c>
      <c r="O9" s="258" t="s">
        <v>1068</v>
      </c>
      <c r="P9" s="258">
        <v>1020</v>
      </c>
      <c r="Q9">
        <v>24.64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928</v>
      </c>
      <c r="AM9" s="259" t="s">
        <v>646</v>
      </c>
      <c r="AN9" s="259"/>
      <c r="AO9" s="259"/>
      <c r="AP9" s="261" t="s">
        <v>963</v>
      </c>
      <c r="AQ9" s="259">
        <v>6.5</v>
      </c>
      <c r="AR9" s="259" t="s">
        <v>645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6</v>
      </c>
      <c r="BF9" s="259"/>
      <c r="BG9" s="259" t="s">
        <v>646</v>
      </c>
      <c r="BH9" s="259"/>
      <c r="BI9" s="262"/>
      <c r="BJ9" s="262"/>
      <c r="BK9" s="259"/>
      <c r="BL9" s="259" t="s">
        <v>710</v>
      </c>
      <c r="BM9" s="262"/>
      <c r="BN9" t="s">
        <v>1020</v>
      </c>
      <c r="BO9" s="263" t="s">
        <v>700</v>
      </c>
    </row>
    <row r="10" spans="1:67">
      <c r="A10" s="255">
        <v>99</v>
      </c>
      <c r="B10" s="266">
        <v>42651</v>
      </c>
      <c r="C10" s="257" t="s">
        <v>701</v>
      </c>
      <c r="D10" s="258" t="s">
        <v>702</v>
      </c>
      <c r="E10" s="258"/>
      <c r="F10" s="258" t="s">
        <v>703</v>
      </c>
      <c r="G10" s="256"/>
      <c r="H10" s="259" t="s">
        <v>704</v>
      </c>
      <c r="I10" s="259" t="s">
        <v>646</v>
      </c>
      <c r="J10" s="259"/>
      <c r="K10" s="258" t="s">
        <v>934</v>
      </c>
      <c r="L10" s="326">
        <v>42736</v>
      </c>
      <c r="M10" s="258">
        <v>109</v>
      </c>
      <c r="N10" s="258">
        <v>24.17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6</v>
      </c>
      <c r="AN10" s="259"/>
      <c r="AO10" s="259"/>
      <c r="AP10" s="261" t="s">
        <v>963</v>
      </c>
      <c r="AQ10" s="259">
        <v>6.2</v>
      </c>
      <c r="AR10" s="259" t="s">
        <v>645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6</v>
      </c>
      <c r="BF10" s="259">
        <v>12</v>
      </c>
      <c r="BG10" s="259" t="s">
        <v>646</v>
      </c>
      <c r="BH10" s="259"/>
      <c r="BI10" s="262" t="s">
        <v>935</v>
      </c>
      <c r="BJ10" s="262" t="s">
        <v>936</v>
      </c>
      <c r="BK10" s="259">
        <v>64</v>
      </c>
      <c r="BL10" s="259" t="s">
        <v>710</v>
      </c>
      <c r="BM10" s="262"/>
      <c r="BN10" t="s">
        <v>844</v>
      </c>
      <c r="BO10" s="263" t="s">
        <v>700</v>
      </c>
    </row>
    <row r="11" spans="1:67">
      <c r="A11" s="255">
        <v>2335</v>
      </c>
      <c r="B11" s="266">
        <v>42543</v>
      </c>
      <c r="C11" s="257" t="s">
        <v>701</v>
      </c>
      <c r="D11" s="258" t="s">
        <v>702</v>
      </c>
      <c r="E11" s="258"/>
      <c r="F11" s="258" t="s">
        <v>703</v>
      </c>
      <c r="G11" s="256"/>
      <c r="H11" s="259" t="s">
        <v>704</v>
      </c>
      <c r="I11" s="259" t="s">
        <v>646</v>
      </c>
      <c r="J11" s="259"/>
      <c r="K11" s="258" t="s">
        <v>845</v>
      </c>
      <c r="L11" s="326">
        <v>42736</v>
      </c>
      <c r="M11" s="258">
        <v>120</v>
      </c>
      <c r="N11" s="258">
        <v>26.6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6</v>
      </c>
      <c r="AN11" s="259"/>
      <c r="AO11" s="259"/>
      <c r="AP11" s="261" t="s">
        <v>963</v>
      </c>
      <c r="AQ11" s="259">
        <v>6.8</v>
      </c>
      <c r="AR11" s="259" t="s">
        <v>646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6</v>
      </c>
      <c r="BF11" s="259"/>
      <c r="BG11" s="259" t="s">
        <v>646</v>
      </c>
      <c r="BH11" s="259"/>
      <c r="BI11" s="258"/>
      <c r="BJ11" s="262"/>
      <c r="BK11" s="259"/>
      <c r="BL11" s="259" t="s">
        <v>710</v>
      </c>
      <c r="BM11" s="262" t="s">
        <v>846</v>
      </c>
      <c r="BN11" t="s">
        <v>618</v>
      </c>
      <c r="BO11" t="s">
        <v>619</v>
      </c>
    </row>
    <row r="12" spans="1:67">
      <c r="A12" s="255">
        <v>480</v>
      </c>
      <c r="B12" s="266">
        <v>42651</v>
      </c>
      <c r="C12" s="257" t="s">
        <v>701</v>
      </c>
      <c r="D12" s="258" t="s">
        <v>702</v>
      </c>
      <c r="E12" s="258"/>
      <c r="F12" s="258" t="s">
        <v>703</v>
      </c>
      <c r="G12" s="256"/>
      <c r="H12" s="259" t="s">
        <v>704</v>
      </c>
      <c r="I12" s="259" t="s">
        <v>646</v>
      </c>
      <c r="J12" s="259"/>
      <c r="K12" s="258" t="s">
        <v>620</v>
      </c>
      <c r="L12" s="326">
        <v>42736</v>
      </c>
      <c r="M12">
        <v>125.09</v>
      </c>
      <c r="N12">
        <v>24.63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642</v>
      </c>
      <c r="AM12" s="259" t="s">
        <v>646</v>
      </c>
      <c r="AN12" s="259"/>
      <c r="AO12" s="259"/>
      <c r="AP12" s="261" t="s">
        <v>963</v>
      </c>
      <c r="AQ12" s="259">
        <v>6.5</v>
      </c>
      <c r="AR12" s="259" t="s">
        <v>646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6</v>
      </c>
      <c r="BF12" s="259"/>
      <c r="BG12" s="259" t="s">
        <v>646</v>
      </c>
      <c r="BH12" s="259"/>
      <c r="BI12" s="262" t="s">
        <v>971</v>
      </c>
      <c r="BJ12" s="262"/>
      <c r="BK12" s="259"/>
      <c r="BL12" s="259" t="s">
        <v>710</v>
      </c>
      <c r="BM12" s="262"/>
      <c r="BN12" t="s">
        <v>972</v>
      </c>
      <c r="BO12" s="263" t="s">
        <v>700</v>
      </c>
    </row>
    <row r="13" spans="1:67">
      <c r="A13" s="255">
        <v>405</v>
      </c>
      <c r="B13" s="266">
        <v>42651</v>
      </c>
      <c r="C13" s="257" t="s">
        <v>701</v>
      </c>
      <c r="D13" s="258" t="s">
        <v>702</v>
      </c>
      <c r="E13" s="258"/>
      <c r="F13" s="258" t="s">
        <v>703</v>
      </c>
      <c r="G13" s="256"/>
      <c r="H13" s="259" t="s">
        <v>704</v>
      </c>
      <c r="I13" s="259" t="s">
        <v>646</v>
      </c>
      <c r="J13" s="259"/>
      <c r="K13" s="258" t="s">
        <v>973</v>
      </c>
      <c r="L13" s="326">
        <v>42736</v>
      </c>
      <c r="M13" s="258">
        <v>98.22</v>
      </c>
      <c r="N13" s="258">
        <v>22.1</v>
      </c>
      <c r="O13" s="258" t="s">
        <v>1068</v>
      </c>
      <c r="P13" s="258">
        <v>600</v>
      </c>
      <c r="Q13" s="258">
        <v>2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975</v>
      </c>
      <c r="AM13" s="259" t="s">
        <v>885</v>
      </c>
      <c r="AN13" s="259"/>
      <c r="AO13" s="259"/>
      <c r="AP13" s="261" t="s">
        <v>963</v>
      </c>
      <c r="AQ13" s="259">
        <v>6.2</v>
      </c>
      <c r="AR13" s="259" t="s">
        <v>886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886</v>
      </c>
      <c r="BF13" s="259"/>
      <c r="BG13" s="259" t="s">
        <v>886</v>
      </c>
      <c r="BH13" s="259"/>
      <c r="BI13" s="262" t="s">
        <v>805</v>
      </c>
      <c r="BJ13" s="262" t="s">
        <v>709</v>
      </c>
      <c r="BK13" s="259">
        <v>50</v>
      </c>
      <c r="BL13" s="259" t="s">
        <v>724</v>
      </c>
      <c r="BM13" s="262" t="s">
        <v>725</v>
      </c>
      <c r="BN13" t="s">
        <v>589</v>
      </c>
      <c r="BO13" s="263" t="s">
        <v>700</v>
      </c>
    </row>
    <row r="14" spans="1:67">
      <c r="A14" s="255">
        <v>2164</v>
      </c>
      <c r="B14" s="267">
        <v>42652</v>
      </c>
      <c r="C14" s="257" t="s">
        <v>701</v>
      </c>
      <c r="D14" s="258" t="s">
        <v>702</v>
      </c>
      <c r="E14" s="258"/>
      <c r="F14" s="258" t="s">
        <v>703</v>
      </c>
      <c r="G14" s="256"/>
      <c r="H14" s="259" t="s">
        <v>646</v>
      </c>
      <c r="I14" s="259" t="s">
        <v>590</v>
      </c>
      <c r="J14" s="259"/>
      <c r="K14" s="258" t="s">
        <v>591</v>
      </c>
      <c r="L14" s="326">
        <v>42736</v>
      </c>
      <c r="M14" s="258">
        <v>134.4</v>
      </c>
      <c r="N14" s="258">
        <v>25.61</v>
      </c>
      <c r="O14" s="258" t="s">
        <v>1068</v>
      </c>
      <c r="P14" s="258">
        <v>100</v>
      </c>
      <c r="Q14" s="258">
        <v>28.45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642</v>
      </c>
      <c r="AM14" s="259" t="s">
        <v>643</v>
      </c>
      <c r="AN14" s="259"/>
      <c r="AO14" s="259"/>
      <c r="AP14" s="261"/>
      <c r="AQ14" s="259"/>
      <c r="AR14" s="259" t="s">
        <v>643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04</v>
      </c>
      <c r="BF14" s="259"/>
      <c r="BG14" s="259" t="s">
        <v>646</v>
      </c>
      <c r="BH14" s="259"/>
      <c r="BI14" s="258"/>
      <c r="BJ14" s="258"/>
      <c r="BK14" s="259"/>
      <c r="BL14" s="259" t="s">
        <v>710</v>
      </c>
      <c r="BM14" s="262" t="s">
        <v>846</v>
      </c>
      <c r="BN14" t="s">
        <v>673</v>
      </c>
      <c r="BO14" t="s">
        <v>700</v>
      </c>
    </row>
    <row r="15" spans="1:67">
      <c r="A15" s="255">
        <v>2219</v>
      </c>
      <c r="B15" s="267">
        <v>42652</v>
      </c>
      <c r="C15" s="257" t="s">
        <v>701</v>
      </c>
      <c r="D15" s="258" t="s">
        <v>702</v>
      </c>
      <c r="E15" s="258"/>
      <c r="F15" s="258" t="s">
        <v>703</v>
      </c>
      <c r="G15" s="256"/>
      <c r="H15" s="259" t="s">
        <v>704</v>
      </c>
      <c r="I15" s="259" t="s">
        <v>646</v>
      </c>
      <c r="J15" s="259"/>
      <c r="K15" s="258" t="s">
        <v>674</v>
      </c>
      <c r="L15" s="326">
        <v>42736</v>
      </c>
      <c r="M15" s="258">
        <v>102.76</v>
      </c>
      <c r="N15" s="258">
        <v>23.56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 t="s">
        <v>963</v>
      </c>
      <c r="AQ15" s="259">
        <v>6.2</v>
      </c>
      <c r="AR15" s="259" t="s">
        <v>645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>
        <v>12</v>
      </c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s="263" t="s">
        <v>750</v>
      </c>
      <c r="BO15" t="s">
        <v>700</v>
      </c>
    </row>
    <row r="16" spans="1:67">
      <c r="A16" s="255">
        <v>569</v>
      </c>
      <c r="B16" s="267">
        <v>42652</v>
      </c>
      <c r="C16" s="257" t="s">
        <v>701</v>
      </c>
      <c r="D16" s="258" t="s">
        <v>702</v>
      </c>
      <c r="E16" s="258"/>
      <c r="F16" s="258" t="s">
        <v>703</v>
      </c>
      <c r="G16" s="256"/>
      <c r="H16" s="259" t="s">
        <v>646</v>
      </c>
      <c r="I16" s="259" t="s">
        <v>965</v>
      </c>
      <c r="J16" s="259"/>
      <c r="K16" s="258" t="s">
        <v>751</v>
      </c>
      <c r="L16" s="256">
        <v>42058</v>
      </c>
      <c r="M16" s="258">
        <v>109.49</v>
      </c>
      <c r="N16" s="258">
        <v>22.79</v>
      </c>
      <c r="O16" s="258" t="s">
        <v>1068</v>
      </c>
      <c r="P16" s="258">
        <v>1020</v>
      </c>
      <c r="Q16" s="258">
        <v>25.68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830</v>
      </c>
      <c r="AM16" s="259" t="s">
        <v>646</v>
      </c>
      <c r="AN16" s="259"/>
      <c r="AO16" s="259"/>
      <c r="AP16" s="261"/>
      <c r="AQ16" s="259"/>
      <c r="AR16" s="259" t="s">
        <v>646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2</v>
      </c>
      <c r="AZ16" s="259">
        <v>0</v>
      </c>
      <c r="BA16" s="259">
        <v>0</v>
      </c>
      <c r="BB16" s="259">
        <v>0</v>
      </c>
      <c r="BC16" s="259">
        <v>0</v>
      </c>
      <c r="BD16" s="259"/>
      <c r="BE16" s="259" t="s">
        <v>646</v>
      </c>
      <c r="BF16" s="259"/>
      <c r="BG16" s="259" t="s">
        <v>646</v>
      </c>
      <c r="BH16" s="259"/>
      <c r="BI16" s="262"/>
      <c r="BJ16" s="262"/>
      <c r="BK16" s="259"/>
      <c r="BL16" s="259" t="s">
        <v>710</v>
      </c>
      <c r="BM16" s="262"/>
      <c r="BN16" t="s">
        <v>831</v>
      </c>
      <c r="BO16" s="263" t="s">
        <v>700</v>
      </c>
    </row>
    <row r="17" spans="1:67">
      <c r="A17" s="255">
        <v>385</v>
      </c>
      <c r="B17" s="267">
        <v>42652</v>
      </c>
      <c r="C17" s="257" t="s">
        <v>701</v>
      </c>
      <c r="D17" s="258" t="s">
        <v>702</v>
      </c>
      <c r="E17" s="258"/>
      <c r="F17" s="258" t="s">
        <v>703</v>
      </c>
      <c r="G17" s="256"/>
      <c r="H17" s="259" t="s">
        <v>704</v>
      </c>
      <c r="I17" s="259" t="s">
        <v>646</v>
      </c>
      <c r="J17" s="259"/>
      <c r="K17" s="258" t="s">
        <v>832</v>
      </c>
      <c r="L17" s="326">
        <v>42736</v>
      </c>
      <c r="M17" s="258">
        <v>118.69</v>
      </c>
      <c r="N17" s="258">
        <v>23.16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642</v>
      </c>
      <c r="AM17" s="259" t="s">
        <v>646</v>
      </c>
      <c r="AN17" s="259"/>
      <c r="AO17" s="259"/>
      <c r="AP17" s="261" t="s">
        <v>963</v>
      </c>
      <c r="AQ17" s="259">
        <v>8</v>
      </c>
      <c r="AR17" s="259" t="s">
        <v>645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>
        <v>24</v>
      </c>
      <c r="BE17" s="259" t="s">
        <v>704</v>
      </c>
      <c r="BF17" s="259"/>
      <c r="BG17" s="259" t="s">
        <v>704</v>
      </c>
      <c r="BH17" s="259"/>
      <c r="BI17" s="262" t="s">
        <v>833</v>
      </c>
      <c r="BJ17" s="262" t="s">
        <v>709</v>
      </c>
      <c r="BK17" s="259">
        <v>20</v>
      </c>
      <c r="BL17" s="259" t="s">
        <v>710</v>
      </c>
      <c r="BM17" s="262"/>
      <c r="BN17" t="s">
        <v>834</v>
      </c>
      <c r="BO17" s="263" t="s">
        <v>700</v>
      </c>
    </row>
    <row r="18" spans="1:67">
      <c r="A18" s="255">
        <v>927</v>
      </c>
      <c r="B18" s="267">
        <v>42652</v>
      </c>
      <c r="C18" s="257" t="s">
        <v>701</v>
      </c>
      <c r="D18" s="258" t="s">
        <v>702</v>
      </c>
      <c r="E18" s="258"/>
      <c r="F18" s="258" t="s">
        <v>703</v>
      </c>
      <c r="G18" s="256"/>
      <c r="H18" s="259" t="s">
        <v>704</v>
      </c>
      <c r="I18" s="259" t="s">
        <v>646</v>
      </c>
      <c r="J18" s="259"/>
      <c r="K18" s="258" t="s">
        <v>835</v>
      </c>
      <c r="L18" s="326">
        <v>42736</v>
      </c>
      <c r="M18" s="258">
        <v>140.97</v>
      </c>
      <c r="N18" s="258">
        <v>25.84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642</v>
      </c>
      <c r="AM18" s="259" t="s">
        <v>646</v>
      </c>
      <c r="AN18" s="259"/>
      <c r="AO18" s="259"/>
      <c r="AP18" s="261" t="s">
        <v>963</v>
      </c>
      <c r="AQ18" s="259">
        <v>6.4</v>
      </c>
      <c r="AR18" s="259" t="s">
        <v>645</v>
      </c>
      <c r="AS18" s="258"/>
      <c r="AT18" s="259">
        <v>18</v>
      </c>
      <c r="AU18" s="259">
        <v>0</v>
      </c>
      <c r="AV18" s="259">
        <v>16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/>
      <c r="BE18" s="259" t="s">
        <v>646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 t="s">
        <v>827</v>
      </c>
      <c r="BN18" t="s">
        <v>670</v>
      </c>
      <c r="BO18" s="263" t="s">
        <v>700</v>
      </c>
    </row>
    <row r="19" spans="1:67">
      <c r="A19" s="255">
        <v>335</v>
      </c>
      <c r="B19" s="267">
        <v>42652</v>
      </c>
      <c r="C19" s="257" t="s">
        <v>701</v>
      </c>
      <c r="D19" s="258" t="s">
        <v>702</v>
      </c>
      <c r="E19" s="258"/>
      <c r="F19" s="258" t="s">
        <v>703</v>
      </c>
      <c r="G19" s="256"/>
      <c r="H19" s="259" t="s">
        <v>704</v>
      </c>
      <c r="I19" s="259" t="s">
        <v>646</v>
      </c>
      <c r="J19" s="259"/>
      <c r="K19" s="258" t="s">
        <v>877</v>
      </c>
      <c r="L19" s="326">
        <v>42736</v>
      </c>
      <c r="M19" s="258">
        <v>106</v>
      </c>
      <c r="N19">
        <v>21.86</v>
      </c>
      <c r="O19" s="258" t="s">
        <v>1068</v>
      </c>
      <c r="P19" s="258">
        <v>1020</v>
      </c>
      <c r="Q19">
        <v>21.65</v>
      </c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642</v>
      </c>
      <c r="AM19" s="259" t="s">
        <v>646</v>
      </c>
      <c r="AN19" s="259"/>
      <c r="AO19" s="259"/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795</v>
      </c>
      <c r="BO19" s="263" t="s">
        <v>700</v>
      </c>
    </row>
    <row r="20" spans="1:67">
      <c r="A20" s="255">
        <v>2941</v>
      </c>
      <c r="B20" s="267">
        <v>42652</v>
      </c>
      <c r="C20" s="257" t="s">
        <v>701</v>
      </c>
      <c r="D20" s="258" t="s">
        <v>702</v>
      </c>
      <c r="E20" s="258"/>
      <c r="F20" s="258" t="s">
        <v>703</v>
      </c>
      <c r="G20" s="256"/>
      <c r="H20" s="259" t="s">
        <v>646</v>
      </c>
      <c r="I20" s="259" t="s">
        <v>965</v>
      </c>
      <c r="J20" s="259"/>
      <c r="K20" s="258" t="s">
        <v>796</v>
      </c>
      <c r="L20" s="326">
        <v>42736</v>
      </c>
      <c r="M20" s="258">
        <v>103.75700000000001</v>
      </c>
      <c r="N20" s="258">
        <v>25.102</v>
      </c>
      <c r="O20" s="258" t="s">
        <v>1068</v>
      </c>
      <c r="P20" s="258">
        <v>1020</v>
      </c>
      <c r="Q20" s="258">
        <v>26.591000000000001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642</v>
      </c>
      <c r="AM20" s="259" t="s">
        <v>646</v>
      </c>
      <c r="AN20" s="259"/>
      <c r="AO20" s="259"/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790</v>
      </c>
      <c r="BK20" s="259">
        <v>50</v>
      </c>
      <c r="BL20" s="259" t="s">
        <v>710</v>
      </c>
      <c r="BM20" s="262"/>
      <c r="BN20" t="s">
        <v>874</v>
      </c>
      <c r="BO20" s="263" t="s">
        <v>700</v>
      </c>
    </row>
    <row r="21" spans="1:67">
      <c r="A21" s="255">
        <v>1859</v>
      </c>
      <c r="B21" s="267">
        <v>42652</v>
      </c>
      <c r="C21" s="262" t="s">
        <v>701</v>
      </c>
      <c r="D21" s="258" t="s">
        <v>1066</v>
      </c>
      <c r="E21" s="258"/>
      <c r="F21" s="258" t="s">
        <v>703</v>
      </c>
      <c r="G21" s="256"/>
      <c r="H21" s="259" t="s">
        <v>704</v>
      </c>
      <c r="I21" s="259" t="s">
        <v>646</v>
      </c>
      <c r="J21" s="259"/>
      <c r="K21" s="258" t="s">
        <v>966</v>
      </c>
      <c r="L21" s="326">
        <v>42736</v>
      </c>
      <c r="M21" s="258">
        <v>124.2</v>
      </c>
      <c r="N21" s="258">
        <v>28.562999999999999</v>
      </c>
      <c r="O21" s="258" t="s">
        <v>1068</v>
      </c>
      <c r="P21" s="258">
        <v>1030</v>
      </c>
      <c r="Q21" s="258">
        <v>29.824999999999999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880</v>
      </c>
      <c r="BO21" t="s">
        <v>700</v>
      </c>
    </row>
    <row r="22" spans="1:67" ht="14">
      <c r="A22" s="329"/>
      <c r="B22" s="266">
        <v>42651</v>
      </c>
      <c r="C22" s="257" t="s">
        <v>701</v>
      </c>
      <c r="D22" s="258" t="s">
        <v>702</v>
      </c>
      <c r="E22" s="258"/>
      <c r="F22" s="258" t="s">
        <v>881</v>
      </c>
      <c r="G22" s="256"/>
      <c r="H22" s="259" t="s">
        <v>704</v>
      </c>
      <c r="I22" s="259" t="s">
        <v>885</v>
      </c>
      <c r="J22" s="259"/>
      <c r="K22" s="330" t="s">
        <v>494</v>
      </c>
      <c r="L22" s="332">
        <v>42576</v>
      </c>
      <c r="M22" s="333">
        <v>107</v>
      </c>
      <c r="N22" s="329">
        <v>22.15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>
        <v>14.85</v>
      </c>
      <c r="AF22" s="258"/>
      <c r="AG22" s="258"/>
      <c r="AH22" s="258"/>
      <c r="AI22" s="258"/>
      <c r="AJ22" s="258"/>
      <c r="AK22" s="258"/>
      <c r="AL22" s="258"/>
      <c r="AM22" s="259"/>
      <c r="AN22" s="259"/>
      <c r="AO22" s="259"/>
      <c r="AP22" s="261"/>
      <c r="AQ22" s="259"/>
      <c r="AR22" s="259"/>
      <c r="AS22" s="258"/>
      <c r="AT22" s="259"/>
      <c r="AU22" s="259"/>
      <c r="AV22" s="259"/>
      <c r="AW22" s="259"/>
      <c r="AX22" s="259"/>
      <c r="AY22" s="259"/>
      <c r="AZ22" s="259"/>
      <c r="BA22" s="259"/>
      <c r="BB22" s="259"/>
      <c r="BC22" s="259"/>
      <c r="BD22" s="259"/>
      <c r="BE22" s="259"/>
      <c r="BF22" s="259"/>
      <c r="BG22" s="259"/>
      <c r="BH22" s="259"/>
      <c r="BI22" s="262"/>
      <c r="BJ22" s="262"/>
      <c r="BK22" s="259"/>
      <c r="BL22" s="259"/>
      <c r="BM22" s="262"/>
    </row>
    <row r="23" spans="1:67">
      <c r="A23" s="255">
        <v>811</v>
      </c>
      <c r="B23" s="266">
        <v>42651</v>
      </c>
      <c r="C23" s="257" t="s">
        <v>701</v>
      </c>
      <c r="D23" s="258" t="s">
        <v>702</v>
      </c>
      <c r="E23" s="258"/>
      <c r="F23" s="258" t="s">
        <v>881</v>
      </c>
      <c r="G23" s="256"/>
      <c r="H23" s="259" t="s">
        <v>704</v>
      </c>
      <c r="I23" s="259" t="s">
        <v>646</v>
      </c>
      <c r="J23" s="259"/>
      <c r="K23" s="258" t="s">
        <v>882</v>
      </c>
      <c r="L23" s="326">
        <v>42736</v>
      </c>
      <c r="M23" s="258">
        <v>118.69</v>
      </c>
      <c r="N23" s="258">
        <v>23.16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7.399999999999999</v>
      </c>
      <c r="AF23" s="258"/>
      <c r="AG23" s="258"/>
      <c r="AH23" s="258"/>
      <c r="AI23" s="258"/>
      <c r="AJ23" s="258"/>
      <c r="AK23" s="258"/>
      <c r="AL23" s="258" t="s">
        <v>883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5</v>
      </c>
      <c r="AS23" s="258"/>
      <c r="AT23" s="259">
        <v>0</v>
      </c>
      <c r="AU23" s="259">
        <v>0</v>
      </c>
      <c r="AV23" s="259">
        <v>0</v>
      </c>
      <c r="AW23" s="259">
        <v>26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2</v>
      </c>
      <c r="BD23" s="259"/>
      <c r="BE23" s="259" t="s">
        <v>646</v>
      </c>
      <c r="BF23" s="259">
        <v>12</v>
      </c>
      <c r="BG23" s="259" t="s">
        <v>646</v>
      </c>
      <c r="BH23" s="259"/>
      <c r="BI23" s="262" t="s">
        <v>708</v>
      </c>
      <c r="BJ23" s="262" t="s">
        <v>709</v>
      </c>
      <c r="BK23" s="259">
        <v>100</v>
      </c>
      <c r="BL23" s="259" t="s">
        <v>710</v>
      </c>
      <c r="BM23" s="262"/>
      <c r="BN23" t="s">
        <v>840</v>
      </c>
      <c r="BO23" s="263" t="s">
        <v>700</v>
      </c>
    </row>
    <row r="24" spans="1:67">
      <c r="A24" s="255">
        <v>446</v>
      </c>
      <c r="B24" s="266">
        <v>42651</v>
      </c>
      <c r="C24" s="257" t="s">
        <v>701</v>
      </c>
      <c r="D24" s="258" t="s">
        <v>702</v>
      </c>
      <c r="E24" s="258"/>
      <c r="F24" s="258" t="s">
        <v>841</v>
      </c>
      <c r="G24" s="256"/>
      <c r="H24" s="259" t="s">
        <v>704</v>
      </c>
      <c r="I24" s="259" t="s">
        <v>646</v>
      </c>
      <c r="J24" s="259"/>
      <c r="K24" s="258" t="s">
        <v>842</v>
      </c>
      <c r="L24" s="326">
        <v>42736</v>
      </c>
      <c r="M24" s="258">
        <v>119.01</v>
      </c>
      <c r="N24" s="258">
        <v>23.65</v>
      </c>
      <c r="O24" s="258" t="s">
        <v>1068</v>
      </c>
      <c r="P24" s="258">
        <v>1020</v>
      </c>
      <c r="Q24" s="258">
        <v>26.59</v>
      </c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7.100000000000001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6</v>
      </c>
      <c r="AN24" s="259"/>
      <c r="AO24" s="259"/>
      <c r="AP24" s="261" t="s">
        <v>963</v>
      </c>
      <c r="AQ24" s="259">
        <v>5</v>
      </c>
      <c r="AR24" s="259" t="s">
        <v>646</v>
      </c>
      <c r="AS24" s="258"/>
      <c r="AT24" s="259">
        <v>0</v>
      </c>
      <c r="AU24" s="259">
        <v>0</v>
      </c>
      <c r="AV24" s="259">
        <v>0</v>
      </c>
      <c r="AW24" s="259">
        <v>35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6</v>
      </c>
      <c r="BF24" s="259">
        <v>24</v>
      </c>
      <c r="BG24" s="259" t="s">
        <v>646</v>
      </c>
      <c r="BH24" s="259"/>
      <c r="BI24" s="262"/>
      <c r="BJ24" s="262"/>
      <c r="BK24" s="259"/>
      <c r="BL24" s="259" t="s">
        <v>710</v>
      </c>
      <c r="BM24" s="262"/>
      <c r="BN24" s="265" t="s">
        <v>964</v>
      </c>
      <c r="BO24" s="263" t="s">
        <v>700</v>
      </c>
    </row>
    <row r="25" spans="1:67">
      <c r="A25" s="255">
        <v>245</v>
      </c>
      <c r="B25" s="266">
        <v>42651</v>
      </c>
      <c r="C25" s="257" t="s">
        <v>701</v>
      </c>
      <c r="D25" s="258" t="s">
        <v>702</v>
      </c>
      <c r="E25" s="258"/>
      <c r="F25" s="258" t="s">
        <v>841</v>
      </c>
      <c r="G25" s="256"/>
      <c r="H25" s="259" t="s">
        <v>646</v>
      </c>
      <c r="I25" s="259" t="s">
        <v>965</v>
      </c>
      <c r="J25" s="259"/>
      <c r="K25" s="258" t="s">
        <v>1058</v>
      </c>
      <c r="L25" s="326">
        <v>42736</v>
      </c>
      <c r="M25" s="258">
        <v>108.5</v>
      </c>
      <c r="N25" s="258">
        <v>23.1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6.3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6</v>
      </c>
      <c r="AN25" s="259"/>
      <c r="AO25" s="259"/>
      <c r="AP25" s="261"/>
      <c r="AQ25" s="259"/>
      <c r="AR25" s="259" t="s">
        <v>646</v>
      </c>
      <c r="AS25" s="258"/>
      <c r="AT25" s="259">
        <v>0</v>
      </c>
      <c r="AU25" s="259">
        <v>0</v>
      </c>
      <c r="AV25" s="259">
        <v>17</v>
      </c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6</v>
      </c>
      <c r="BF25" s="259"/>
      <c r="BG25" s="259" t="s">
        <v>646</v>
      </c>
      <c r="BH25" s="259"/>
      <c r="BI25" s="262"/>
      <c r="BJ25" s="262"/>
      <c r="BK25" s="259"/>
      <c r="BL25" s="259" t="s">
        <v>710</v>
      </c>
      <c r="BM25" s="262" t="s">
        <v>1064</v>
      </c>
      <c r="BN25" s="265" t="s">
        <v>1065</v>
      </c>
      <c r="BO25" s="263" t="s">
        <v>700</v>
      </c>
    </row>
    <row r="26" spans="1:67">
      <c r="A26" s="255">
        <v>2111</v>
      </c>
      <c r="B26" s="266">
        <v>42651</v>
      </c>
      <c r="C26" s="262" t="s">
        <v>701</v>
      </c>
      <c r="D26" s="258" t="s">
        <v>1066</v>
      </c>
      <c r="E26" s="258"/>
      <c r="F26" s="258" t="s">
        <v>848</v>
      </c>
      <c r="G26" s="256"/>
      <c r="H26" s="259" t="s">
        <v>704</v>
      </c>
      <c r="I26" s="259" t="s">
        <v>646</v>
      </c>
      <c r="J26" s="259"/>
      <c r="K26" s="258" t="s">
        <v>849</v>
      </c>
      <c r="L26" s="326">
        <v>42736</v>
      </c>
      <c r="M26" s="258">
        <v>77.989999999999995</v>
      </c>
      <c r="N26" s="258">
        <v>22.69</v>
      </c>
      <c r="O26" s="258" t="s">
        <v>1068</v>
      </c>
      <c r="P26" s="258">
        <v>1020</v>
      </c>
      <c r="Q26" s="258">
        <v>24.69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3.69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6</v>
      </c>
      <c r="AN26" s="259"/>
      <c r="AO26" s="259"/>
      <c r="AP26" s="261" t="s">
        <v>963</v>
      </c>
      <c r="AQ26" s="259">
        <v>6.5</v>
      </c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2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6</v>
      </c>
      <c r="BF26" s="259"/>
      <c r="BG26" s="259" t="s">
        <v>646</v>
      </c>
      <c r="BH26" s="259"/>
      <c r="BI26" s="262" t="s">
        <v>671</v>
      </c>
      <c r="BJ26" s="262"/>
      <c r="BK26" s="259"/>
      <c r="BL26" s="259" t="s">
        <v>710</v>
      </c>
      <c r="BM26" s="262" t="s">
        <v>672</v>
      </c>
      <c r="BN26" s="265" t="s">
        <v>913</v>
      </c>
      <c r="BO26" t="s">
        <v>700</v>
      </c>
    </row>
    <row r="27" spans="1:67">
      <c r="A27" s="255">
        <v>1780</v>
      </c>
      <c r="B27" s="266">
        <v>42543</v>
      </c>
      <c r="C27" s="262" t="s">
        <v>701</v>
      </c>
      <c r="D27" s="258" t="s">
        <v>1066</v>
      </c>
      <c r="E27" s="258"/>
      <c r="F27" s="258" t="s">
        <v>841</v>
      </c>
      <c r="G27" s="256"/>
      <c r="H27" s="259" t="s">
        <v>646</v>
      </c>
      <c r="I27" s="259" t="s">
        <v>965</v>
      </c>
      <c r="J27" s="259"/>
      <c r="K27" s="258" t="s">
        <v>914</v>
      </c>
      <c r="L27" s="326">
        <v>42736</v>
      </c>
      <c r="M27" s="258">
        <v>105.46</v>
      </c>
      <c r="N27" s="258">
        <v>26.12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7.36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6</v>
      </c>
      <c r="AN27" s="259"/>
      <c r="AO27" s="259"/>
      <c r="AP27" s="261"/>
      <c r="AQ27" s="259"/>
      <c r="AR27" s="259" t="s">
        <v>646</v>
      </c>
      <c r="AS27" s="258"/>
      <c r="AT27" s="259">
        <v>0</v>
      </c>
      <c r="AU27" s="259">
        <v>0</v>
      </c>
      <c r="AV27" s="259">
        <v>0</v>
      </c>
      <c r="AW27" s="259">
        <v>3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12</v>
      </c>
      <c r="BE27" s="259" t="s">
        <v>704</v>
      </c>
      <c r="BF27" s="259"/>
      <c r="BG27" s="259" t="s">
        <v>646</v>
      </c>
      <c r="BH27" s="259"/>
      <c r="BI27" s="258"/>
      <c r="BJ27" s="258"/>
      <c r="BK27" s="259"/>
      <c r="BL27" s="259" t="s">
        <v>710</v>
      </c>
      <c r="BM27" s="258"/>
      <c r="BN27" s="265" t="s">
        <v>1016</v>
      </c>
      <c r="BO27" t="s">
        <v>700</v>
      </c>
    </row>
    <row r="28" spans="1:67">
      <c r="A28" s="255">
        <v>546</v>
      </c>
      <c r="B28" s="266">
        <v>42543</v>
      </c>
      <c r="C28" s="257" t="s">
        <v>701</v>
      </c>
      <c r="D28" s="258" t="s">
        <v>702</v>
      </c>
      <c r="E28" s="258"/>
      <c r="F28" s="258" t="s">
        <v>841</v>
      </c>
      <c r="G28" s="256"/>
      <c r="H28" s="259" t="s">
        <v>704</v>
      </c>
      <c r="I28" s="259" t="s">
        <v>646</v>
      </c>
      <c r="J28" s="259"/>
      <c r="K28" s="258" t="s">
        <v>757</v>
      </c>
      <c r="L28" s="256">
        <v>42767</v>
      </c>
      <c r="M28" s="258">
        <v>116.95</v>
      </c>
      <c r="N28" s="258">
        <v>20.79</v>
      </c>
      <c r="O28" s="258" t="s">
        <v>490</v>
      </c>
      <c r="P28" s="258">
        <v>1020</v>
      </c>
      <c r="Q28" s="258">
        <v>23.16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4.31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6</v>
      </c>
      <c r="AN28" s="259"/>
      <c r="AO28" s="259"/>
      <c r="AP28" s="261" t="s">
        <v>963</v>
      </c>
      <c r="AQ28" s="259">
        <v>8</v>
      </c>
      <c r="AR28" s="259" t="s">
        <v>645</v>
      </c>
      <c r="AS28" s="258"/>
      <c r="AT28" s="259">
        <v>0</v>
      </c>
      <c r="AU28" s="259">
        <v>0</v>
      </c>
      <c r="AV28" s="259">
        <v>7</v>
      </c>
      <c r="AW28" s="259">
        <v>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>
        <v>24</v>
      </c>
      <c r="BE28" s="259" t="s">
        <v>704</v>
      </c>
      <c r="BF28" s="259">
        <v>24</v>
      </c>
      <c r="BG28" s="259" t="s">
        <v>646</v>
      </c>
      <c r="BH28" s="259"/>
      <c r="BI28" s="262"/>
      <c r="BJ28" s="262"/>
      <c r="BK28" s="259"/>
      <c r="BL28" s="259" t="s">
        <v>710</v>
      </c>
      <c r="BM28" s="262"/>
      <c r="BN28" s="265" t="s">
        <v>925</v>
      </c>
      <c r="BO28" s="263" t="s">
        <v>700</v>
      </c>
    </row>
    <row r="29" spans="1:67">
      <c r="A29" s="255">
        <v>615</v>
      </c>
      <c r="B29" s="266">
        <v>42651</v>
      </c>
      <c r="C29" s="257" t="s">
        <v>701</v>
      </c>
      <c r="D29" s="258" t="s">
        <v>702</v>
      </c>
      <c r="E29" s="258"/>
      <c r="F29" s="258" t="s">
        <v>841</v>
      </c>
      <c r="G29" s="256"/>
      <c r="H29" s="259" t="s">
        <v>704</v>
      </c>
      <c r="I29" s="259" t="s">
        <v>646</v>
      </c>
      <c r="J29" s="259"/>
      <c r="K29" s="258" t="s">
        <v>758</v>
      </c>
      <c r="L29" s="326">
        <v>42736</v>
      </c>
      <c r="M29" s="258">
        <v>74.75</v>
      </c>
      <c r="N29">
        <v>22.64</v>
      </c>
      <c r="O29" s="258" t="s">
        <v>927</v>
      </c>
      <c r="P29" s="258">
        <v>1020</v>
      </c>
      <c r="Q29">
        <v>24.64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3.63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6</v>
      </c>
      <c r="AN29" s="259"/>
      <c r="AO29" s="259"/>
      <c r="AP29" s="261" t="s">
        <v>963</v>
      </c>
      <c r="AQ29" s="259">
        <v>6.5</v>
      </c>
      <c r="AR29" s="259" t="s">
        <v>645</v>
      </c>
      <c r="AS29" s="258"/>
      <c r="AT29" s="259">
        <v>0</v>
      </c>
      <c r="AU29" s="259">
        <v>0</v>
      </c>
      <c r="AV29" s="259">
        <v>0</v>
      </c>
      <c r="AW29" s="259">
        <v>0</v>
      </c>
      <c r="AX29" s="259">
        <v>0</v>
      </c>
      <c r="AY29" s="259">
        <v>30</v>
      </c>
      <c r="AZ29" s="259">
        <v>0</v>
      </c>
      <c r="BA29" s="259">
        <v>0</v>
      </c>
      <c r="BB29" s="259">
        <v>0</v>
      </c>
      <c r="BC29" s="259">
        <v>0</v>
      </c>
      <c r="BD29" s="259"/>
      <c r="BE29" s="259" t="s">
        <v>646</v>
      </c>
      <c r="BF29" s="259"/>
      <c r="BG29" s="259" t="s">
        <v>646</v>
      </c>
      <c r="BH29" s="259"/>
      <c r="BI29" s="262"/>
      <c r="BJ29" s="262"/>
      <c r="BK29" s="259"/>
      <c r="BL29" s="259" t="s">
        <v>710</v>
      </c>
      <c r="BM29" s="262"/>
      <c r="BN29" t="s">
        <v>1020</v>
      </c>
      <c r="BO29" s="263" t="s">
        <v>700</v>
      </c>
    </row>
    <row r="30" spans="1:67">
      <c r="A30" s="255">
        <v>100</v>
      </c>
      <c r="B30" s="266">
        <v>42651</v>
      </c>
      <c r="C30" s="257" t="s">
        <v>701</v>
      </c>
      <c r="D30" s="258" t="s">
        <v>702</v>
      </c>
      <c r="E30" s="258"/>
      <c r="F30" s="258" t="s">
        <v>841</v>
      </c>
      <c r="G30" s="256"/>
      <c r="H30" s="259" t="s">
        <v>704</v>
      </c>
      <c r="I30" s="259" t="s">
        <v>646</v>
      </c>
      <c r="J30" s="259"/>
      <c r="K30" s="258" t="s">
        <v>934</v>
      </c>
      <c r="L30" s="326">
        <v>42736</v>
      </c>
      <c r="M30" s="258">
        <v>109</v>
      </c>
      <c r="N30" s="258">
        <v>24.17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5.01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6</v>
      </c>
      <c r="AN30" s="259"/>
      <c r="AO30" s="259"/>
      <c r="AP30" s="261" t="s">
        <v>963</v>
      </c>
      <c r="AQ30" s="259">
        <v>6.2</v>
      </c>
      <c r="AR30" s="259" t="s">
        <v>645</v>
      </c>
      <c r="AS30" s="258"/>
      <c r="AT30" s="259">
        <v>0</v>
      </c>
      <c r="AU30" s="259">
        <v>0</v>
      </c>
      <c r="AV30" s="259">
        <v>0</v>
      </c>
      <c r="AW30" s="259">
        <v>26</v>
      </c>
      <c r="AX30" s="259">
        <v>0</v>
      </c>
      <c r="AY30" s="259">
        <v>0</v>
      </c>
      <c r="AZ30" s="259">
        <v>0</v>
      </c>
      <c r="BA30" s="259">
        <v>2</v>
      </c>
      <c r="BB30" s="259">
        <v>0</v>
      </c>
      <c r="BC30" s="259">
        <v>0</v>
      </c>
      <c r="BD30" s="259"/>
      <c r="BE30" s="259" t="s">
        <v>646</v>
      </c>
      <c r="BF30" s="259">
        <v>12</v>
      </c>
      <c r="BG30" s="259" t="s">
        <v>646</v>
      </c>
      <c r="BH30" s="259"/>
      <c r="BI30" s="262" t="s">
        <v>935</v>
      </c>
      <c r="BJ30" s="262" t="s">
        <v>790</v>
      </c>
      <c r="BK30" s="259">
        <v>64</v>
      </c>
      <c r="BL30" s="259" t="s">
        <v>710</v>
      </c>
      <c r="BM30" s="262"/>
      <c r="BN30" t="s">
        <v>844</v>
      </c>
      <c r="BO30" s="263" t="s">
        <v>700</v>
      </c>
    </row>
    <row r="31" spans="1:67">
      <c r="A31" s="255">
        <v>2336</v>
      </c>
      <c r="B31" s="266">
        <v>42543</v>
      </c>
      <c r="C31" s="257" t="s">
        <v>701</v>
      </c>
      <c r="D31" s="258" t="s">
        <v>702</v>
      </c>
      <c r="E31" s="258"/>
      <c r="F31" s="258" t="s">
        <v>841</v>
      </c>
      <c r="G31" s="256"/>
      <c r="H31" s="259" t="s">
        <v>704</v>
      </c>
      <c r="I31" s="259" t="s">
        <v>646</v>
      </c>
      <c r="J31" s="259"/>
      <c r="K31" s="258" t="s">
        <v>845</v>
      </c>
      <c r="L31" s="326">
        <v>42736</v>
      </c>
      <c r="M31" s="258">
        <v>120</v>
      </c>
      <c r="N31" s="258">
        <v>26.6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8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6</v>
      </c>
      <c r="AN31" s="259"/>
      <c r="AO31" s="259"/>
      <c r="AP31" s="261" t="s">
        <v>963</v>
      </c>
      <c r="AQ31" s="259">
        <v>6.8</v>
      </c>
      <c r="AR31" s="259" t="s">
        <v>646</v>
      </c>
      <c r="AS31" s="258"/>
      <c r="AT31" s="259">
        <v>0</v>
      </c>
      <c r="AU31" s="259">
        <v>0</v>
      </c>
      <c r="AV31" s="259">
        <v>0</v>
      </c>
      <c r="AW31" s="259">
        <v>39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6</v>
      </c>
      <c r="BF31" s="259"/>
      <c r="BG31" s="259" t="s">
        <v>646</v>
      </c>
      <c r="BH31" s="259"/>
      <c r="BI31" s="258"/>
      <c r="BJ31" s="262"/>
      <c r="BK31" s="259"/>
      <c r="BL31" s="259" t="s">
        <v>710</v>
      </c>
      <c r="BM31" s="262" t="s">
        <v>846</v>
      </c>
      <c r="BN31" t="s">
        <v>618</v>
      </c>
      <c r="BO31" t="s">
        <v>619</v>
      </c>
    </row>
    <row r="32" spans="1:67">
      <c r="A32" s="255">
        <v>481</v>
      </c>
      <c r="B32" s="266">
        <v>42651</v>
      </c>
      <c r="C32" s="257" t="s">
        <v>701</v>
      </c>
      <c r="D32" s="258" t="s">
        <v>702</v>
      </c>
      <c r="E32" s="258"/>
      <c r="F32" s="258" t="s">
        <v>841</v>
      </c>
      <c r="G32" s="256"/>
      <c r="H32" s="259" t="s">
        <v>704</v>
      </c>
      <c r="I32" s="259" t="s">
        <v>646</v>
      </c>
      <c r="J32" s="259"/>
      <c r="K32" s="258" t="s">
        <v>929</v>
      </c>
      <c r="L32" s="326">
        <v>42736</v>
      </c>
      <c r="M32">
        <v>125.09</v>
      </c>
      <c r="N32">
        <v>24.63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8.2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6</v>
      </c>
      <c r="AN32" s="259"/>
      <c r="AO32" s="259"/>
      <c r="AP32" s="261" t="s">
        <v>963</v>
      </c>
      <c r="AQ32" s="259">
        <v>6.5</v>
      </c>
      <c r="AR32" s="259" t="s">
        <v>646</v>
      </c>
      <c r="AS32" s="258"/>
      <c r="AT32" s="259">
        <v>0</v>
      </c>
      <c r="AU32" s="259">
        <v>0</v>
      </c>
      <c r="AV32" s="259">
        <v>27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24</v>
      </c>
      <c r="BE32" s="259" t="s">
        <v>646</v>
      </c>
      <c r="BF32" s="259"/>
      <c r="BG32" s="259" t="s">
        <v>646</v>
      </c>
      <c r="BH32" s="259"/>
      <c r="BI32" s="262" t="s">
        <v>971</v>
      </c>
      <c r="BJ32" s="262"/>
      <c r="BK32" s="259"/>
      <c r="BL32" s="259" t="s">
        <v>710</v>
      </c>
      <c r="BM32" s="262"/>
      <c r="BN32" t="s">
        <v>972</v>
      </c>
      <c r="BO32" s="263" t="s">
        <v>700</v>
      </c>
    </row>
    <row r="33" spans="1:67">
      <c r="A33" s="255">
        <v>406</v>
      </c>
      <c r="B33" s="266">
        <v>42651</v>
      </c>
      <c r="C33" s="257" t="s">
        <v>701</v>
      </c>
      <c r="D33" s="258" t="s">
        <v>702</v>
      </c>
      <c r="E33" s="258"/>
      <c r="F33" s="258" t="s">
        <v>841</v>
      </c>
      <c r="G33" s="256"/>
      <c r="H33" s="259" t="s">
        <v>704</v>
      </c>
      <c r="I33" s="259" t="s">
        <v>646</v>
      </c>
      <c r="J33" s="259"/>
      <c r="K33" s="258" t="s">
        <v>930</v>
      </c>
      <c r="L33" s="326">
        <v>42736</v>
      </c>
      <c r="M33" s="258">
        <v>98.22</v>
      </c>
      <c r="N33" s="258">
        <v>22.1</v>
      </c>
      <c r="O33" s="258" t="s">
        <v>1068</v>
      </c>
      <c r="P33" s="258">
        <v>600</v>
      </c>
      <c r="Q33" s="258">
        <v>21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4.53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6</v>
      </c>
      <c r="AN33" s="259"/>
      <c r="AO33" s="259"/>
      <c r="AP33" s="261" t="s">
        <v>963</v>
      </c>
      <c r="AQ33" s="259">
        <v>6.2</v>
      </c>
      <c r="AR33" s="259" t="s">
        <v>646</v>
      </c>
      <c r="AS33" s="259"/>
      <c r="AT33" s="259">
        <v>0</v>
      </c>
      <c r="AU33" s="259">
        <v>0</v>
      </c>
      <c r="AV33" s="259">
        <v>0</v>
      </c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12</v>
      </c>
      <c r="BE33" s="259" t="s">
        <v>646</v>
      </c>
      <c r="BF33" s="259"/>
      <c r="BG33" s="259" t="s">
        <v>646</v>
      </c>
      <c r="BH33" s="259"/>
      <c r="BI33" s="262" t="s">
        <v>805</v>
      </c>
      <c r="BJ33" s="262" t="s">
        <v>709</v>
      </c>
      <c r="BK33" s="259">
        <v>50</v>
      </c>
      <c r="BL33" s="259" t="s">
        <v>710</v>
      </c>
      <c r="BM33" s="262" t="s">
        <v>725</v>
      </c>
      <c r="BN33" t="s">
        <v>589</v>
      </c>
      <c r="BO33" s="263" t="s">
        <v>700</v>
      </c>
    </row>
    <row r="34" spans="1:67">
      <c r="A34" s="255">
        <v>2165</v>
      </c>
      <c r="B34" s="267">
        <v>42652</v>
      </c>
      <c r="C34" s="257" t="s">
        <v>701</v>
      </c>
      <c r="D34" s="258" t="s">
        <v>702</v>
      </c>
      <c r="E34" s="258"/>
      <c r="F34" s="258" t="s">
        <v>841</v>
      </c>
      <c r="G34" s="256"/>
      <c r="H34" s="259" t="s">
        <v>646</v>
      </c>
      <c r="I34" s="259" t="s">
        <v>965</v>
      </c>
      <c r="J34" s="259"/>
      <c r="K34" s="258" t="s">
        <v>931</v>
      </c>
      <c r="L34" s="326">
        <v>42736</v>
      </c>
      <c r="M34" s="258">
        <v>134.4</v>
      </c>
      <c r="N34" s="258">
        <v>25.61</v>
      </c>
      <c r="O34" s="258" t="s">
        <v>1068</v>
      </c>
      <c r="P34" s="258">
        <v>100</v>
      </c>
      <c r="Q34" s="258">
        <v>28.45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6.91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6</v>
      </c>
      <c r="AN34" s="259"/>
      <c r="AO34" s="259"/>
      <c r="AP34" s="261"/>
      <c r="AQ34" s="259"/>
      <c r="AR34" s="259" t="s">
        <v>646</v>
      </c>
      <c r="AS34" s="258"/>
      <c r="AT34" s="259">
        <v>0</v>
      </c>
      <c r="AU34" s="259">
        <v>0</v>
      </c>
      <c r="AV34" s="259">
        <v>0</v>
      </c>
      <c r="AW34" s="259">
        <v>35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704</v>
      </c>
      <c r="BF34" s="259"/>
      <c r="BG34" s="259" t="s">
        <v>646</v>
      </c>
      <c r="BH34" s="259"/>
      <c r="BI34" s="258"/>
      <c r="BJ34" s="258"/>
      <c r="BK34" s="259"/>
      <c r="BL34" s="259" t="s">
        <v>710</v>
      </c>
      <c r="BM34" s="262" t="s">
        <v>846</v>
      </c>
      <c r="BN34" t="s">
        <v>673</v>
      </c>
      <c r="BO34" t="s">
        <v>700</v>
      </c>
    </row>
    <row r="35" spans="1:67">
      <c r="A35" s="255">
        <v>2220</v>
      </c>
      <c r="B35" s="267">
        <v>42652</v>
      </c>
      <c r="C35" s="257" t="s">
        <v>701</v>
      </c>
      <c r="D35" s="258" t="s">
        <v>702</v>
      </c>
      <c r="E35" s="258"/>
      <c r="F35" s="258" t="s">
        <v>841</v>
      </c>
      <c r="G35" s="256"/>
      <c r="H35" s="259" t="s">
        <v>704</v>
      </c>
      <c r="I35" s="259" t="s">
        <v>646</v>
      </c>
      <c r="J35" s="259"/>
      <c r="K35" s="258" t="s">
        <v>674</v>
      </c>
      <c r="L35" s="326">
        <v>42736</v>
      </c>
      <c r="M35" s="258">
        <v>102.76</v>
      </c>
      <c r="N35" s="258">
        <v>23.56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6.16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6</v>
      </c>
      <c r="AN35" s="259"/>
      <c r="AO35" s="259"/>
      <c r="AP35" s="261" t="s">
        <v>963</v>
      </c>
      <c r="AQ35" s="259">
        <v>6.2</v>
      </c>
      <c r="AR35" s="259" t="s">
        <v>645</v>
      </c>
      <c r="AS35" s="258"/>
      <c r="AT35" s="259">
        <v>0</v>
      </c>
      <c r="AU35" s="259">
        <v>0</v>
      </c>
      <c r="AV35" s="259">
        <v>0</v>
      </c>
      <c r="AW35" s="259">
        <v>26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6</v>
      </c>
      <c r="BF35" s="259">
        <v>12</v>
      </c>
      <c r="BG35" s="259" t="s">
        <v>646</v>
      </c>
      <c r="BH35" s="259"/>
      <c r="BI35" s="262"/>
      <c r="BJ35" s="262"/>
      <c r="BK35" s="259"/>
      <c r="BL35" s="259" t="s">
        <v>710</v>
      </c>
      <c r="BM35" s="262"/>
      <c r="BN35" s="263" t="s">
        <v>750</v>
      </c>
      <c r="BO35" t="s">
        <v>700</v>
      </c>
    </row>
    <row r="36" spans="1:67">
      <c r="A36" s="255">
        <v>570</v>
      </c>
      <c r="B36" s="267">
        <v>42652</v>
      </c>
      <c r="C36" s="257" t="s">
        <v>701</v>
      </c>
      <c r="D36" s="258" t="s">
        <v>702</v>
      </c>
      <c r="E36" s="258"/>
      <c r="F36" s="258" t="s">
        <v>841</v>
      </c>
      <c r="G36" s="256"/>
      <c r="H36" s="259" t="s">
        <v>646</v>
      </c>
      <c r="I36" s="259" t="s">
        <v>965</v>
      </c>
      <c r="J36" s="259"/>
      <c r="K36" s="258" t="s">
        <v>932</v>
      </c>
      <c r="L36" s="256">
        <v>42058</v>
      </c>
      <c r="M36" s="258">
        <v>109.49</v>
      </c>
      <c r="N36" s="258">
        <v>22.79</v>
      </c>
      <c r="O36" s="258" t="s">
        <v>1018</v>
      </c>
      <c r="P36" s="258">
        <v>1020</v>
      </c>
      <c r="Q36" s="258">
        <v>25.68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1.36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6</v>
      </c>
      <c r="AN36" s="259"/>
      <c r="AO36" s="259"/>
      <c r="AP36" s="261"/>
      <c r="AQ36" s="259"/>
      <c r="AR36" s="259" t="s">
        <v>646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2</v>
      </c>
      <c r="AZ36" s="259">
        <v>0</v>
      </c>
      <c r="BA36" s="259">
        <v>0</v>
      </c>
      <c r="BB36" s="259">
        <v>0</v>
      </c>
      <c r="BC36" s="259">
        <v>0</v>
      </c>
      <c r="BD36" s="259"/>
      <c r="BE36" s="259" t="s">
        <v>646</v>
      </c>
      <c r="BF36" s="259"/>
      <c r="BG36" s="259" t="s">
        <v>646</v>
      </c>
      <c r="BH36" s="259"/>
      <c r="BI36" s="262"/>
      <c r="BJ36" s="262"/>
      <c r="BK36" s="259"/>
      <c r="BL36" s="259" t="s">
        <v>710</v>
      </c>
      <c r="BM36" s="262"/>
      <c r="BN36" t="s">
        <v>831</v>
      </c>
      <c r="BO36" s="263" t="s">
        <v>700</v>
      </c>
    </row>
    <row r="37" spans="1:67">
      <c r="A37" s="255">
        <v>386</v>
      </c>
      <c r="B37" s="267">
        <v>42652</v>
      </c>
      <c r="C37" s="257" t="s">
        <v>701</v>
      </c>
      <c r="D37" s="258" t="s">
        <v>702</v>
      </c>
      <c r="E37" s="258"/>
      <c r="F37" s="258" t="s">
        <v>841</v>
      </c>
      <c r="G37" s="256"/>
      <c r="H37" s="259" t="s">
        <v>704</v>
      </c>
      <c r="I37" s="259" t="s">
        <v>646</v>
      </c>
      <c r="J37" s="259"/>
      <c r="K37" s="258" t="s">
        <v>933</v>
      </c>
      <c r="L37" s="326">
        <v>42736</v>
      </c>
      <c r="M37" s="258">
        <v>118.69</v>
      </c>
      <c r="N37" s="258">
        <v>23.16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7.399999999999999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6</v>
      </c>
      <c r="AN37" s="259"/>
      <c r="AO37" s="259"/>
      <c r="AP37" s="261" t="s">
        <v>963</v>
      </c>
      <c r="AQ37" s="259">
        <v>8</v>
      </c>
      <c r="AR37" s="259" t="s">
        <v>645</v>
      </c>
      <c r="AS37" s="258"/>
      <c r="AT37" s="259">
        <v>0</v>
      </c>
      <c r="AU37" s="259">
        <v>0</v>
      </c>
      <c r="AV37" s="259">
        <v>0</v>
      </c>
      <c r="AW37" s="259">
        <v>3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24</v>
      </c>
      <c r="BE37" s="259" t="s">
        <v>704</v>
      </c>
      <c r="BF37" s="259"/>
      <c r="BG37" s="259" t="s">
        <v>704</v>
      </c>
      <c r="BH37" s="259"/>
      <c r="BI37" s="262" t="s">
        <v>833</v>
      </c>
      <c r="BJ37" s="262" t="s">
        <v>709</v>
      </c>
      <c r="BK37" s="259">
        <v>20</v>
      </c>
      <c r="BL37" s="259" t="s">
        <v>710</v>
      </c>
      <c r="BM37" s="262"/>
      <c r="BN37" t="s">
        <v>834</v>
      </c>
      <c r="BO37" s="263" t="s">
        <v>700</v>
      </c>
    </row>
    <row r="38" spans="1:67">
      <c r="A38" s="255">
        <v>928</v>
      </c>
      <c r="B38" s="267">
        <v>42652</v>
      </c>
      <c r="C38" s="257" t="s">
        <v>701</v>
      </c>
      <c r="D38" s="258" t="s">
        <v>702</v>
      </c>
      <c r="E38" s="258"/>
      <c r="F38" s="258" t="s">
        <v>841</v>
      </c>
      <c r="G38" s="256"/>
      <c r="H38" s="259" t="s">
        <v>704</v>
      </c>
      <c r="I38" s="259" t="s">
        <v>646</v>
      </c>
      <c r="J38" s="259"/>
      <c r="K38" s="258" t="s">
        <v>835</v>
      </c>
      <c r="L38" s="326">
        <v>42736</v>
      </c>
      <c r="M38" s="258">
        <v>140.97</v>
      </c>
      <c r="N38" s="258">
        <v>25.84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9.52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6</v>
      </c>
      <c r="AN38" s="259"/>
      <c r="AO38" s="259"/>
      <c r="AP38" s="261" t="s">
        <v>963</v>
      </c>
      <c r="AQ38" s="259">
        <v>6.4</v>
      </c>
      <c r="AR38" s="259" t="s">
        <v>645</v>
      </c>
      <c r="AS38" s="258"/>
      <c r="AT38" s="259">
        <v>18</v>
      </c>
      <c r="AU38" s="259">
        <v>0</v>
      </c>
      <c r="AV38" s="259">
        <v>16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/>
      <c r="BE38" s="259" t="s">
        <v>646</v>
      </c>
      <c r="BF38" s="259"/>
      <c r="BG38" s="259" t="s">
        <v>646</v>
      </c>
      <c r="BH38" s="259"/>
      <c r="BI38" s="262"/>
      <c r="BJ38" s="262"/>
      <c r="BK38" s="259"/>
      <c r="BL38" s="259" t="s">
        <v>710</v>
      </c>
      <c r="BM38" s="262" t="s">
        <v>827</v>
      </c>
      <c r="BN38" t="s">
        <v>670</v>
      </c>
      <c r="BO38" s="263" t="s">
        <v>700</v>
      </c>
    </row>
    <row r="39" spans="1:67">
      <c r="A39" s="255">
        <v>336</v>
      </c>
      <c r="B39" s="267">
        <v>42652</v>
      </c>
      <c r="C39" s="257" t="s">
        <v>701</v>
      </c>
      <c r="D39" s="258" t="s">
        <v>702</v>
      </c>
      <c r="E39" s="258"/>
      <c r="F39" s="258" t="s">
        <v>841</v>
      </c>
      <c r="G39" s="256"/>
      <c r="H39" s="259" t="s">
        <v>704</v>
      </c>
      <c r="I39" s="259" t="s">
        <v>646</v>
      </c>
      <c r="J39" s="259"/>
      <c r="K39" s="258" t="s">
        <v>853</v>
      </c>
      <c r="L39" s="326">
        <v>42736</v>
      </c>
      <c r="M39" s="258">
        <v>106</v>
      </c>
      <c r="N39">
        <v>21.86</v>
      </c>
      <c r="O39" s="258" t="s">
        <v>1068</v>
      </c>
      <c r="P39" s="258">
        <v>1020</v>
      </c>
      <c r="Q39">
        <v>21.65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3.8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6</v>
      </c>
      <c r="AN39" s="259"/>
      <c r="AO39" s="259"/>
      <c r="AP39" s="261" t="s">
        <v>963</v>
      </c>
      <c r="AQ39" s="259">
        <v>5.5</v>
      </c>
      <c r="AR39" s="259" t="s">
        <v>645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04</v>
      </c>
      <c r="BF39" s="259">
        <v>24</v>
      </c>
      <c r="BG39" s="259" t="s">
        <v>646</v>
      </c>
      <c r="BH39" s="259"/>
      <c r="BI39" s="262"/>
      <c r="BJ39" s="262"/>
      <c r="BK39" s="259"/>
      <c r="BL39" s="259" t="s">
        <v>710</v>
      </c>
      <c r="BM39" s="262"/>
      <c r="BN39" t="s">
        <v>795</v>
      </c>
      <c r="BO39" s="263" t="s">
        <v>700</v>
      </c>
    </row>
    <row r="40" spans="1:67">
      <c r="A40" s="255">
        <v>2942</v>
      </c>
      <c r="B40" s="267">
        <v>42652</v>
      </c>
      <c r="C40" s="257" t="s">
        <v>701</v>
      </c>
      <c r="D40" s="258" t="s">
        <v>702</v>
      </c>
      <c r="E40" s="258"/>
      <c r="F40" s="258" t="s">
        <v>841</v>
      </c>
      <c r="G40" s="256"/>
      <c r="H40" s="259" t="s">
        <v>646</v>
      </c>
      <c r="I40" s="259" t="s">
        <v>965</v>
      </c>
      <c r="J40" s="259"/>
      <c r="K40" s="258" t="s">
        <v>854</v>
      </c>
      <c r="L40" s="326">
        <v>42736</v>
      </c>
      <c r="M40" s="258">
        <v>103.75700000000001</v>
      </c>
      <c r="N40" s="258">
        <v>25.102</v>
      </c>
      <c r="O40" s="258" t="s">
        <v>1068</v>
      </c>
      <c r="P40" s="258">
        <v>1020</v>
      </c>
      <c r="Q40" s="258">
        <v>26.591000000000001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6.009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6</v>
      </c>
      <c r="AN40" s="259"/>
      <c r="AO40" s="259"/>
      <c r="AP40" s="261"/>
      <c r="AQ40" s="259"/>
      <c r="AR40" s="259" t="s">
        <v>646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6</v>
      </c>
      <c r="BF40" s="259"/>
      <c r="BG40" s="259" t="s">
        <v>646</v>
      </c>
      <c r="BH40" s="259"/>
      <c r="BI40" s="262" t="s">
        <v>789</v>
      </c>
      <c r="BJ40" s="262" t="s">
        <v>790</v>
      </c>
      <c r="BK40" s="259">
        <v>50</v>
      </c>
      <c r="BL40" s="259" t="s">
        <v>710</v>
      </c>
      <c r="BM40" s="262"/>
      <c r="BN40" t="s">
        <v>874</v>
      </c>
      <c r="BO40" s="263" t="s">
        <v>700</v>
      </c>
    </row>
    <row r="41" spans="1:67">
      <c r="A41" s="255">
        <v>1860</v>
      </c>
      <c r="B41" s="267">
        <v>42652</v>
      </c>
      <c r="C41" s="262" t="s">
        <v>701</v>
      </c>
      <c r="D41" s="258" t="s">
        <v>1066</v>
      </c>
      <c r="E41" s="258"/>
      <c r="F41" s="258" t="s">
        <v>841</v>
      </c>
      <c r="G41" s="256"/>
      <c r="H41" s="259" t="s">
        <v>704</v>
      </c>
      <c r="I41" s="259" t="s">
        <v>646</v>
      </c>
      <c r="J41" s="259"/>
      <c r="K41" s="258" t="s">
        <v>966</v>
      </c>
      <c r="L41" s="326">
        <v>42736</v>
      </c>
      <c r="M41" s="258">
        <v>124.2</v>
      </c>
      <c r="N41" s="258">
        <v>28.562999999999999</v>
      </c>
      <c r="O41" s="258" t="s">
        <v>1068</v>
      </c>
      <c r="P41" s="258">
        <v>1030</v>
      </c>
      <c r="Q41" s="258">
        <v>29.824999999999999</v>
      </c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6.477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6</v>
      </c>
      <c r="AN41" s="259"/>
      <c r="AO41" s="259"/>
      <c r="AP41" s="261" t="s">
        <v>963</v>
      </c>
      <c r="AQ41" s="259">
        <v>6.2</v>
      </c>
      <c r="AR41" s="259" t="s">
        <v>646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6</v>
      </c>
      <c r="BF41" s="259">
        <v>24</v>
      </c>
      <c r="BG41" s="259" t="s">
        <v>646</v>
      </c>
      <c r="BH41" s="259"/>
      <c r="BI41" s="262" t="s">
        <v>967</v>
      </c>
      <c r="BJ41" s="262" t="s">
        <v>968</v>
      </c>
      <c r="BK41" s="259"/>
      <c r="BL41" s="259" t="s">
        <v>710</v>
      </c>
      <c r="BM41" s="262"/>
      <c r="BN41" t="s">
        <v>880</v>
      </c>
      <c r="BO41" t="s">
        <v>700</v>
      </c>
    </row>
    <row r="42" spans="1:67" ht="14">
      <c r="A42" s="329"/>
      <c r="B42" s="266">
        <v>42651</v>
      </c>
      <c r="C42" s="257" t="s">
        <v>701</v>
      </c>
      <c r="D42" s="258" t="s">
        <v>702</v>
      </c>
      <c r="E42" s="258"/>
      <c r="F42" s="258" t="s">
        <v>850</v>
      </c>
      <c r="G42" s="256"/>
      <c r="H42" s="259" t="s">
        <v>704</v>
      </c>
      <c r="I42" s="259" t="s">
        <v>885</v>
      </c>
      <c r="J42" s="259"/>
      <c r="K42" s="330" t="s">
        <v>494</v>
      </c>
      <c r="L42" s="332">
        <v>42576</v>
      </c>
      <c r="M42" s="258">
        <v>107</v>
      </c>
      <c r="N42" s="258">
        <v>28.45</v>
      </c>
      <c r="O42" s="258"/>
      <c r="P42" s="258"/>
      <c r="Q42" s="258"/>
      <c r="R42" s="260"/>
      <c r="S42" s="258"/>
      <c r="T42" s="258"/>
      <c r="U42" s="258"/>
      <c r="V42" s="258"/>
      <c r="W42" s="258">
        <v>15.45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/>
      <c r="AM42" s="259"/>
      <c r="AN42" s="259"/>
      <c r="AO42" s="259"/>
      <c r="AP42" s="261"/>
      <c r="AQ42" s="259"/>
      <c r="AR42" s="259"/>
      <c r="AS42" s="258"/>
      <c r="AT42" s="259"/>
      <c r="AU42" s="259"/>
      <c r="AV42" s="259"/>
      <c r="AW42" s="259"/>
      <c r="AX42" s="259"/>
      <c r="AY42" s="259"/>
      <c r="AZ42" s="259"/>
      <c r="BA42" s="259"/>
      <c r="BB42" s="259"/>
      <c r="BC42" s="259"/>
      <c r="BD42" s="259"/>
      <c r="BE42" s="259"/>
      <c r="BF42" s="259"/>
      <c r="BG42" s="259"/>
      <c r="BH42" s="259"/>
      <c r="BI42" s="262"/>
      <c r="BJ42" s="262"/>
      <c r="BK42" s="259"/>
      <c r="BL42" s="259"/>
      <c r="BM42" s="262"/>
    </row>
    <row r="43" spans="1:67">
      <c r="A43" s="255">
        <v>812</v>
      </c>
      <c r="B43" s="266">
        <v>42651</v>
      </c>
      <c r="C43" s="257" t="s">
        <v>701</v>
      </c>
      <c r="D43" s="258" t="s">
        <v>702</v>
      </c>
      <c r="E43" s="258"/>
      <c r="F43" s="258" t="s">
        <v>850</v>
      </c>
      <c r="G43" s="256"/>
      <c r="H43" s="259" t="s">
        <v>704</v>
      </c>
      <c r="I43" s="259" t="s">
        <v>646</v>
      </c>
      <c r="J43" s="259"/>
      <c r="K43" s="258" t="s">
        <v>882</v>
      </c>
      <c r="L43" s="326">
        <v>42736</v>
      </c>
      <c r="M43" s="258">
        <v>122.18</v>
      </c>
      <c r="N43" s="258">
        <v>30.36</v>
      </c>
      <c r="O43" s="258"/>
      <c r="P43" s="258"/>
      <c r="Q43" s="258"/>
      <c r="R43" s="260"/>
      <c r="S43" s="258"/>
      <c r="T43" s="258"/>
      <c r="U43" s="258"/>
      <c r="V43" s="258"/>
      <c r="W43" s="258">
        <v>17.93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6</v>
      </c>
      <c r="AN43" s="259"/>
      <c r="AO43" s="259"/>
      <c r="AP43" s="261" t="s">
        <v>963</v>
      </c>
      <c r="AQ43" s="259">
        <v>5</v>
      </c>
      <c r="AR43" s="259" t="s">
        <v>645</v>
      </c>
      <c r="AS43" s="258"/>
      <c r="AT43" s="259">
        <v>0</v>
      </c>
      <c r="AU43" s="259">
        <v>0</v>
      </c>
      <c r="AV43" s="259">
        <v>0</v>
      </c>
      <c r="AW43" s="259">
        <v>26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2</v>
      </c>
      <c r="BD43" s="259"/>
      <c r="BE43" s="259" t="s">
        <v>646</v>
      </c>
      <c r="BF43" s="259">
        <v>12</v>
      </c>
      <c r="BG43" s="259" t="s">
        <v>646</v>
      </c>
      <c r="BH43" s="259"/>
      <c r="BI43" s="262" t="s">
        <v>708</v>
      </c>
      <c r="BJ43" s="262" t="s">
        <v>709</v>
      </c>
      <c r="BK43" s="259">
        <v>100</v>
      </c>
      <c r="BL43" s="259" t="s">
        <v>710</v>
      </c>
      <c r="BM43" s="262"/>
      <c r="BN43" t="s">
        <v>714</v>
      </c>
      <c r="BO43" s="263" t="s">
        <v>700</v>
      </c>
    </row>
    <row r="44" spans="1:67">
      <c r="A44" s="255">
        <v>447</v>
      </c>
      <c r="B44" s="266">
        <v>42651</v>
      </c>
      <c r="C44" s="257" t="s">
        <v>701</v>
      </c>
      <c r="D44" s="258" t="s">
        <v>702</v>
      </c>
      <c r="E44" s="258"/>
      <c r="F44" s="258" t="s">
        <v>850</v>
      </c>
      <c r="G44" s="256"/>
      <c r="H44" s="259" t="s">
        <v>704</v>
      </c>
      <c r="I44" s="259" t="s">
        <v>646</v>
      </c>
      <c r="J44" s="259"/>
      <c r="K44" s="258" t="s">
        <v>842</v>
      </c>
      <c r="L44" s="326">
        <v>42736</v>
      </c>
      <c r="M44" s="258">
        <v>123.79</v>
      </c>
      <c r="N44" s="258">
        <v>31.46</v>
      </c>
      <c r="O44" s="258"/>
      <c r="P44" s="258"/>
      <c r="Q44" s="258"/>
      <c r="R44" s="260"/>
      <c r="S44" s="258"/>
      <c r="T44" s="258"/>
      <c r="U44" s="258"/>
      <c r="V44" s="258"/>
      <c r="W44" s="258">
        <v>17.739999999999998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6</v>
      </c>
      <c r="AN44" s="259"/>
      <c r="AO44" s="259"/>
      <c r="AP44" s="261" t="s">
        <v>963</v>
      </c>
      <c r="AQ44" s="259">
        <v>5</v>
      </c>
      <c r="AR44" s="259" t="s">
        <v>646</v>
      </c>
      <c r="AS44" s="258"/>
      <c r="AT44" s="259">
        <v>0</v>
      </c>
      <c r="AU44" s="259">
        <v>0</v>
      </c>
      <c r="AV44" s="259">
        <v>0</v>
      </c>
      <c r="AW44" s="259">
        <v>35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6</v>
      </c>
      <c r="BF44" s="259">
        <v>24</v>
      </c>
      <c r="BG44" s="259" t="s">
        <v>646</v>
      </c>
      <c r="BH44" s="259"/>
      <c r="BI44" s="262"/>
      <c r="BJ44" s="262"/>
      <c r="BK44" s="259"/>
      <c r="BL44" s="259" t="s">
        <v>710</v>
      </c>
      <c r="BM44" s="262"/>
      <c r="BN44" t="s">
        <v>964</v>
      </c>
      <c r="BO44" s="263" t="s">
        <v>700</v>
      </c>
    </row>
    <row r="45" spans="1:67">
      <c r="A45" s="255">
        <v>246</v>
      </c>
      <c r="B45" s="266">
        <v>42651</v>
      </c>
      <c r="C45" s="257" t="s">
        <v>701</v>
      </c>
      <c r="D45" s="258" t="s">
        <v>702</v>
      </c>
      <c r="E45" s="258"/>
      <c r="F45" s="258" t="s">
        <v>850</v>
      </c>
      <c r="G45" s="256"/>
      <c r="H45" s="259" t="s">
        <v>646</v>
      </c>
      <c r="I45" s="259" t="s">
        <v>965</v>
      </c>
      <c r="J45" s="259"/>
      <c r="K45" s="258" t="s">
        <v>1058</v>
      </c>
      <c r="L45" s="326">
        <v>42736</v>
      </c>
      <c r="M45" s="258">
        <v>108.5</v>
      </c>
      <c r="N45" s="258">
        <v>34.200000000000003</v>
      </c>
      <c r="O45" s="258"/>
      <c r="P45" s="258"/>
      <c r="Q45" s="258"/>
      <c r="R45" s="260"/>
      <c r="S45" s="258"/>
      <c r="T45" s="258"/>
      <c r="U45" s="258"/>
      <c r="V45" s="258"/>
      <c r="W45" s="258">
        <v>17.899999999999999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715</v>
      </c>
      <c r="AM45" s="259" t="s">
        <v>646</v>
      </c>
      <c r="AN45" s="259"/>
      <c r="AO45" s="259"/>
      <c r="AP45" s="261"/>
      <c r="AQ45" s="259"/>
      <c r="AR45" s="259" t="s">
        <v>646</v>
      </c>
      <c r="AS45" s="258"/>
      <c r="AT45" s="259">
        <v>0</v>
      </c>
      <c r="AU45" s="259">
        <v>0</v>
      </c>
      <c r="AV45" s="259">
        <v>17</v>
      </c>
      <c r="AW45" s="259">
        <v>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6</v>
      </c>
      <c r="BF45" s="259"/>
      <c r="BG45" s="259" t="s">
        <v>646</v>
      </c>
      <c r="BH45" s="259"/>
      <c r="BI45" s="262"/>
      <c r="BJ45" s="262"/>
      <c r="BK45" s="259"/>
      <c r="BL45" s="259" t="s">
        <v>710</v>
      </c>
      <c r="BM45" s="262" t="s">
        <v>1064</v>
      </c>
      <c r="BN45" t="s">
        <v>1065</v>
      </c>
      <c r="BO45" s="263" t="s">
        <v>700</v>
      </c>
    </row>
    <row r="46" spans="1:67">
      <c r="A46" s="255">
        <v>2112</v>
      </c>
      <c r="B46" s="266">
        <v>42651</v>
      </c>
      <c r="C46" s="262" t="s">
        <v>701</v>
      </c>
      <c r="D46" s="258" t="s">
        <v>1066</v>
      </c>
      <c r="E46" s="258"/>
      <c r="F46" s="258" t="s">
        <v>850</v>
      </c>
      <c r="G46" s="256"/>
      <c r="H46" s="259" t="s">
        <v>704</v>
      </c>
      <c r="I46" s="259" t="s">
        <v>646</v>
      </c>
      <c r="J46" s="259"/>
      <c r="K46" s="258" t="s">
        <v>849</v>
      </c>
      <c r="L46" s="326">
        <v>42736</v>
      </c>
      <c r="M46" s="258">
        <v>77.989999999999995</v>
      </c>
      <c r="N46" s="258">
        <v>29.75</v>
      </c>
      <c r="O46" s="258"/>
      <c r="P46" s="258"/>
      <c r="Q46" s="258"/>
      <c r="R46" s="260"/>
      <c r="S46" s="258"/>
      <c r="T46" s="258"/>
      <c r="U46" s="258"/>
      <c r="V46" s="258"/>
      <c r="W46" s="258">
        <v>13.69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715</v>
      </c>
      <c r="AM46" s="259" t="s">
        <v>646</v>
      </c>
      <c r="AN46" s="259"/>
      <c r="AO46" s="259"/>
      <c r="AP46" s="261" t="s">
        <v>963</v>
      </c>
      <c r="AQ46" s="259">
        <v>6.5</v>
      </c>
      <c r="AR46" s="259" t="s">
        <v>646</v>
      </c>
      <c r="AS46" s="258"/>
      <c r="AT46" s="259">
        <v>0</v>
      </c>
      <c r="AU46" s="259">
        <v>0</v>
      </c>
      <c r="AV46" s="259">
        <v>0</v>
      </c>
      <c r="AW46" s="259">
        <v>2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/>
      <c r="BE46" s="259" t="s">
        <v>646</v>
      </c>
      <c r="BF46" s="259"/>
      <c r="BG46" s="259" t="s">
        <v>646</v>
      </c>
      <c r="BH46" s="259"/>
      <c r="BI46" s="262" t="s">
        <v>671</v>
      </c>
      <c r="BJ46" s="262"/>
      <c r="BK46" s="259"/>
      <c r="BL46" s="259" t="s">
        <v>710</v>
      </c>
      <c r="BM46" s="262" t="s">
        <v>672</v>
      </c>
      <c r="BN46" t="s">
        <v>913</v>
      </c>
      <c r="BO46" t="s">
        <v>700</v>
      </c>
    </row>
    <row r="47" spans="1:67">
      <c r="A47" s="255">
        <v>1781</v>
      </c>
      <c r="B47" s="266">
        <v>42543</v>
      </c>
      <c r="C47" s="262" t="s">
        <v>701</v>
      </c>
      <c r="D47" s="258" t="s">
        <v>1066</v>
      </c>
      <c r="E47" s="258"/>
      <c r="F47" s="258" t="s">
        <v>850</v>
      </c>
      <c r="G47" s="256"/>
      <c r="H47" s="259" t="s">
        <v>646</v>
      </c>
      <c r="I47" s="259" t="s">
        <v>965</v>
      </c>
      <c r="J47" s="259"/>
      <c r="K47" s="258" t="s">
        <v>914</v>
      </c>
      <c r="L47" s="326">
        <v>42736</v>
      </c>
      <c r="M47" s="258">
        <v>120.18</v>
      </c>
      <c r="N47" s="258">
        <v>31.05</v>
      </c>
      <c r="O47" s="258"/>
      <c r="P47" s="258"/>
      <c r="Q47" s="258"/>
      <c r="R47" s="260"/>
      <c r="S47" s="258"/>
      <c r="T47" s="258"/>
      <c r="U47" s="258"/>
      <c r="V47" s="258"/>
      <c r="W47" s="258">
        <v>18.5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6</v>
      </c>
      <c r="AN47" s="259"/>
      <c r="AO47" s="259"/>
      <c r="AP47" s="261"/>
      <c r="AQ47" s="259"/>
      <c r="AR47" s="259" t="s">
        <v>646</v>
      </c>
      <c r="AS47" s="258"/>
      <c r="AT47" s="259">
        <v>0</v>
      </c>
      <c r="AU47" s="259">
        <v>0</v>
      </c>
      <c r="AV47" s="259">
        <v>0</v>
      </c>
      <c r="AW47" s="259">
        <v>3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12</v>
      </c>
      <c r="BE47" s="259" t="s">
        <v>704</v>
      </c>
      <c r="BF47" s="259"/>
      <c r="BG47" s="259" t="s">
        <v>646</v>
      </c>
      <c r="BH47" s="259"/>
      <c r="BI47" s="258"/>
      <c r="BJ47" s="258"/>
      <c r="BK47" s="259"/>
      <c r="BL47" s="259" t="s">
        <v>710</v>
      </c>
      <c r="BM47" s="258"/>
      <c r="BN47" t="s">
        <v>1016</v>
      </c>
      <c r="BO47" t="s">
        <v>700</v>
      </c>
    </row>
    <row r="48" spans="1:67">
      <c r="A48" s="255">
        <v>547</v>
      </c>
      <c r="B48" s="266">
        <v>42543</v>
      </c>
      <c r="C48" s="257" t="s">
        <v>701</v>
      </c>
      <c r="D48" s="258" t="s">
        <v>702</v>
      </c>
      <c r="E48" s="258"/>
      <c r="F48" s="258" t="s">
        <v>850</v>
      </c>
      <c r="G48" s="256"/>
      <c r="H48" s="259" t="s">
        <v>704</v>
      </c>
      <c r="I48" s="259" t="s">
        <v>646</v>
      </c>
      <c r="J48" s="259"/>
      <c r="K48" s="258" t="s">
        <v>757</v>
      </c>
      <c r="L48" s="256">
        <v>42767</v>
      </c>
      <c r="M48" s="258">
        <v>116.95</v>
      </c>
      <c r="N48" s="258">
        <v>28.78</v>
      </c>
      <c r="O48" s="258" t="s">
        <v>490</v>
      </c>
      <c r="P48" s="258">
        <v>1020</v>
      </c>
      <c r="Q48" s="258">
        <v>29.87</v>
      </c>
      <c r="R48" s="260"/>
      <c r="S48" s="258"/>
      <c r="T48" s="258"/>
      <c r="U48" s="258"/>
      <c r="V48" s="258"/>
      <c r="W48" s="258">
        <v>14.97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715</v>
      </c>
      <c r="AM48" s="259" t="s">
        <v>646</v>
      </c>
      <c r="AN48" s="259"/>
      <c r="AO48" s="259"/>
      <c r="AP48" s="261" t="s">
        <v>963</v>
      </c>
      <c r="AQ48" s="259">
        <v>8</v>
      </c>
      <c r="AR48" s="259" t="s">
        <v>645</v>
      </c>
      <c r="AS48" s="258"/>
      <c r="AT48" s="259">
        <v>0</v>
      </c>
      <c r="AU48" s="259">
        <v>0</v>
      </c>
      <c r="AV48" s="259">
        <v>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24</v>
      </c>
      <c r="BE48" s="259" t="s">
        <v>704</v>
      </c>
      <c r="BF48" s="259">
        <v>24</v>
      </c>
      <c r="BG48" s="259" t="s">
        <v>646</v>
      </c>
      <c r="BH48" s="259"/>
      <c r="BI48" s="262"/>
      <c r="BJ48" s="262"/>
      <c r="BK48" s="259"/>
      <c r="BL48" s="259" t="s">
        <v>710</v>
      </c>
      <c r="BM48" s="262"/>
      <c r="BN48" t="s">
        <v>925</v>
      </c>
      <c r="BO48" s="263" t="s">
        <v>700</v>
      </c>
    </row>
    <row r="49" spans="1:67">
      <c r="A49" s="255">
        <v>616</v>
      </c>
      <c r="B49" s="266">
        <v>42651</v>
      </c>
      <c r="C49" s="257" t="s">
        <v>701</v>
      </c>
      <c r="D49" s="258" t="s">
        <v>702</v>
      </c>
      <c r="E49" s="258"/>
      <c r="F49" s="258" t="s">
        <v>850</v>
      </c>
      <c r="G49" s="256"/>
      <c r="H49" s="259" t="s">
        <v>704</v>
      </c>
      <c r="I49" s="259" t="s">
        <v>643</v>
      </c>
      <c r="J49" s="259"/>
      <c r="K49" s="258" t="s">
        <v>716</v>
      </c>
      <c r="L49" s="326">
        <v>42736</v>
      </c>
      <c r="M49" s="258">
        <v>74.75</v>
      </c>
      <c r="N49">
        <v>29.700000000000003</v>
      </c>
      <c r="O49" s="258"/>
      <c r="P49" s="258"/>
      <c r="Q49" s="258"/>
      <c r="R49" s="260"/>
      <c r="S49" s="258"/>
      <c r="T49" s="258"/>
      <c r="U49" s="258"/>
      <c r="V49" s="258"/>
      <c r="W49">
        <v>13.63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715</v>
      </c>
      <c r="AM49" s="259" t="s">
        <v>643</v>
      </c>
      <c r="AN49" s="259"/>
      <c r="AO49" s="259"/>
      <c r="AP49" s="261" t="s">
        <v>963</v>
      </c>
      <c r="AQ49" s="259">
        <v>6.5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0</v>
      </c>
      <c r="AX49" s="259">
        <v>0</v>
      </c>
      <c r="AY49" s="259">
        <v>3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3</v>
      </c>
      <c r="BF49" s="259"/>
      <c r="BG49" s="259" t="s">
        <v>643</v>
      </c>
      <c r="BH49" s="259"/>
      <c r="BI49" s="262"/>
      <c r="BJ49" s="262"/>
      <c r="BK49" s="259"/>
      <c r="BL49" s="259" t="s">
        <v>712</v>
      </c>
      <c r="BM49" s="262"/>
      <c r="BN49" t="s">
        <v>1020</v>
      </c>
      <c r="BO49" s="263" t="s">
        <v>700</v>
      </c>
    </row>
    <row r="50" spans="1:67">
      <c r="A50" s="255">
        <v>101</v>
      </c>
      <c r="B50" s="266">
        <v>42651</v>
      </c>
      <c r="C50" s="257" t="s">
        <v>701</v>
      </c>
      <c r="D50" s="258" t="s">
        <v>702</v>
      </c>
      <c r="E50" s="258"/>
      <c r="F50" s="258" t="s">
        <v>850</v>
      </c>
      <c r="G50" s="256"/>
      <c r="H50" s="259" t="s">
        <v>713</v>
      </c>
      <c r="I50" s="259" t="s">
        <v>643</v>
      </c>
      <c r="J50" s="259"/>
      <c r="K50" s="258" t="s">
        <v>934</v>
      </c>
      <c r="L50" s="326">
        <v>42736</v>
      </c>
      <c r="M50" s="258">
        <v>109</v>
      </c>
      <c r="N50" s="258">
        <v>31.16</v>
      </c>
      <c r="O50" s="258"/>
      <c r="P50" s="258"/>
      <c r="Q50" s="258"/>
      <c r="R50" s="260"/>
      <c r="S50" s="258"/>
      <c r="T50" s="258"/>
      <c r="U50" s="258"/>
      <c r="V50" s="258"/>
      <c r="W50" s="258">
        <v>16.600000000000001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2</v>
      </c>
      <c r="AR50" s="259" t="s">
        <v>711</v>
      </c>
      <c r="AS50" s="258"/>
      <c r="AT50" s="259">
        <v>0</v>
      </c>
      <c r="AU50" s="259">
        <v>0</v>
      </c>
      <c r="AV50" s="259">
        <v>0</v>
      </c>
      <c r="AW50" s="259">
        <v>26</v>
      </c>
      <c r="AX50" s="259">
        <v>0</v>
      </c>
      <c r="AY50" s="259">
        <v>0</v>
      </c>
      <c r="AZ50" s="259">
        <v>0</v>
      </c>
      <c r="BA50" s="259">
        <v>2</v>
      </c>
      <c r="BB50" s="259">
        <v>0</v>
      </c>
      <c r="BC50" s="259">
        <v>0</v>
      </c>
      <c r="BD50" s="259"/>
      <c r="BE50" s="259" t="s">
        <v>643</v>
      </c>
      <c r="BF50" s="259">
        <v>12</v>
      </c>
      <c r="BG50" s="259" t="s">
        <v>643</v>
      </c>
      <c r="BH50" s="259"/>
      <c r="BI50" s="262" t="s">
        <v>935</v>
      </c>
      <c r="BJ50" s="262" t="s">
        <v>790</v>
      </c>
      <c r="BK50" s="259">
        <v>65</v>
      </c>
      <c r="BL50" s="259" t="s">
        <v>712</v>
      </c>
      <c r="BM50" s="262"/>
      <c r="BN50" t="s">
        <v>844</v>
      </c>
      <c r="BO50" s="263" t="s">
        <v>700</v>
      </c>
    </row>
    <row r="51" spans="1:67">
      <c r="A51" s="255">
        <v>2337</v>
      </c>
      <c r="B51" s="266">
        <v>42543</v>
      </c>
      <c r="C51" s="257" t="s">
        <v>701</v>
      </c>
      <c r="D51" s="258" t="s">
        <v>702</v>
      </c>
      <c r="E51" s="258"/>
      <c r="F51" s="258" t="s">
        <v>850</v>
      </c>
      <c r="G51" s="256"/>
      <c r="H51" s="259" t="s">
        <v>713</v>
      </c>
      <c r="I51" s="259" t="s">
        <v>643</v>
      </c>
      <c r="J51" s="259"/>
      <c r="K51" s="258" t="s">
        <v>845</v>
      </c>
      <c r="L51" s="326">
        <v>42736</v>
      </c>
      <c r="M51" s="258">
        <v>130</v>
      </c>
      <c r="N51" s="258">
        <v>34.5</v>
      </c>
      <c r="O51" s="258"/>
      <c r="P51" s="258"/>
      <c r="Q51" s="258"/>
      <c r="R51" s="260"/>
      <c r="S51" s="258"/>
      <c r="T51" s="258"/>
      <c r="U51" s="258"/>
      <c r="V51" s="258"/>
      <c r="W51" s="258">
        <v>19.8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8</v>
      </c>
      <c r="AR51" s="259" t="s">
        <v>643</v>
      </c>
      <c r="AS51" s="258"/>
      <c r="AT51" s="259">
        <v>0</v>
      </c>
      <c r="AU51" s="259">
        <v>0</v>
      </c>
      <c r="AV51" s="259">
        <v>0</v>
      </c>
      <c r="AW51" s="259">
        <v>39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/>
      <c r="BE51" s="259" t="s">
        <v>643</v>
      </c>
      <c r="BF51" s="259"/>
      <c r="BG51" s="259" t="s">
        <v>643</v>
      </c>
      <c r="BH51" s="259"/>
      <c r="BI51" s="258"/>
      <c r="BJ51" s="262"/>
      <c r="BK51" s="259"/>
      <c r="BL51" s="259" t="s">
        <v>712</v>
      </c>
      <c r="BM51" s="262" t="s">
        <v>846</v>
      </c>
      <c r="BN51" t="s">
        <v>618</v>
      </c>
      <c r="BO51" t="s">
        <v>619</v>
      </c>
    </row>
    <row r="52" spans="1:67">
      <c r="A52" s="255">
        <v>482</v>
      </c>
      <c r="B52" s="266">
        <v>42651</v>
      </c>
      <c r="C52" s="257" t="s">
        <v>701</v>
      </c>
      <c r="D52" s="258" t="s">
        <v>702</v>
      </c>
      <c r="E52" s="258"/>
      <c r="F52" s="258" t="s">
        <v>850</v>
      </c>
      <c r="G52" s="256"/>
      <c r="H52" s="259" t="s">
        <v>713</v>
      </c>
      <c r="I52" s="259" t="s">
        <v>643</v>
      </c>
      <c r="J52" s="259"/>
      <c r="K52" s="258" t="s">
        <v>929</v>
      </c>
      <c r="L52" s="326">
        <v>42736</v>
      </c>
      <c r="M52">
        <v>125.09</v>
      </c>
      <c r="N52">
        <v>33.99</v>
      </c>
      <c r="O52" s="258"/>
      <c r="P52" s="258"/>
      <c r="Q52" s="258"/>
      <c r="R52" s="260"/>
      <c r="S52" s="258"/>
      <c r="T52" s="258"/>
      <c r="U52" s="258"/>
      <c r="V52" s="258"/>
      <c r="W52">
        <v>16.88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643</v>
      </c>
      <c r="AS52" s="258"/>
      <c r="AT52" s="259">
        <v>0</v>
      </c>
      <c r="AU52" s="259">
        <v>0</v>
      </c>
      <c r="AV52" s="259">
        <v>27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24</v>
      </c>
      <c r="BE52" s="259" t="s">
        <v>643</v>
      </c>
      <c r="BF52" s="259"/>
      <c r="BG52" s="259" t="s">
        <v>643</v>
      </c>
      <c r="BH52" s="259"/>
      <c r="BI52" s="262" t="s">
        <v>971</v>
      </c>
      <c r="BJ52" s="262"/>
      <c r="BK52" s="259"/>
      <c r="BL52" s="259" t="s">
        <v>712</v>
      </c>
      <c r="BM52" s="262"/>
      <c r="BN52" t="s">
        <v>972</v>
      </c>
      <c r="BO52" s="263" t="s">
        <v>700</v>
      </c>
    </row>
    <row r="53" spans="1:67">
      <c r="A53" s="255">
        <v>407</v>
      </c>
      <c r="B53" s="266">
        <v>42651</v>
      </c>
      <c r="C53" s="257" t="s">
        <v>701</v>
      </c>
      <c r="D53" s="258" t="s">
        <v>702</v>
      </c>
      <c r="E53" s="258"/>
      <c r="F53" s="258" t="s">
        <v>850</v>
      </c>
      <c r="G53" s="256"/>
      <c r="H53" s="259" t="s">
        <v>713</v>
      </c>
      <c r="I53" s="259" t="s">
        <v>643</v>
      </c>
      <c r="J53" s="259"/>
      <c r="K53" s="258" t="s">
        <v>930</v>
      </c>
      <c r="L53" s="326">
        <v>42736</v>
      </c>
      <c r="M53" s="258">
        <v>98.22</v>
      </c>
      <c r="N53" s="258">
        <v>29.93</v>
      </c>
      <c r="O53" s="258" t="s">
        <v>1018</v>
      </c>
      <c r="P53" s="258">
        <v>600</v>
      </c>
      <c r="Q53" s="258">
        <v>28.83</v>
      </c>
      <c r="R53" s="260"/>
      <c r="S53" s="258"/>
      <c r="T53" s="258"/>
      <c r="U53" s="258"/>
      <c r="V53" s="258"/>
      <c r="W53" s="258">
        <v>14.92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643</v>
      </c>
      <c r="AS53" s="259"/>
      <c r="AT53" s="259">
        <v>0</v>
      </c>
      <c r="AU53" s="259">
        <v>0</v>
      </c>
      <c r="AV53" s="259">
        <v>0</v>
      </c>
      <c r="AW53" s="259">
        <v>0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12</v>
      </c>
      <c r="BE53" s="259" t="s">
        <v>643</v>
      </c>
      <c r="BF53" s="259"/>
      <c r="BG53" s="259" t="s">
        <v>643</v>
      </c>
      <c r="BH53" s="259"/>
      <c r="BI53" s="262" t="s">
        <v>805</v>
      </c>
      <c r="BJ53" s="262" t="s">
        <v>709</v>
      </c>
      <c r="BK53" s="259">
        <v>50</v>
      </c>
      <c r="BL53" s="259" t="s">
        <v>712</v>
      </c>
      <c r="BM53" s="262" t="s">
        <v>725</v>
      </c>
      <c r="BN53" t="s">
        <v>589</v>
      </c>
      <c r="BO53" s="263" t="s">
        <v>700</v>
      </c>
    </row>
    <row r="54" spans="1:67">
      <c r="A54" s="255">
        <v>2166</v>
      </c>
      <c r="B54" s="267">
        <v>42652</v>
      </c>
      <c r="C54" s="257" t="s">
        <v>701</v>
      </c>
      <c r="D54" s="258" t="s">
        <v>702</v>
      </c>
      <c r="E54" s="258"/>
      <c r="F54" s="258" t="s">
        <v>850</v>
      </c>
      <c r="G54" s="256"/>
      <c r="H54" s="259" t="s">
        <v>643</v>
      </c>
      <c r="I54" s="259" t="s">
        <v>965</v>
      </c>
      <c r="J54" s="259"/>
      <c r="K54" s="258" t="s">
        <v>931</v>
      </c>
      <c r="L54" s="326">
        <v>42736</v>
      </c>
      <c r="M54" s="258">
        <v>134.4</v>
      </c>
      <c r="N54" s="258">
        <v>36.39</v>
      </c>
      <c r="O54" s="258" t="s">
        <v>482</v>
      </c>
      <c r="P54" s="258">
        <v>100</v>
      </c>
      <c r="Q54" s="258">
        <v>40.43</v>
      </c>
      <c r="R54" s="260"/>
      <c r="S54" s="258"/>
      <c r="T54" s="258"/>
      <c r="U54" s="258"/>
      <c r="V54" s="258"/>
      <c r="W54" s="258">
        <v>19.22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/>
      <c r="AQ54" s="259"/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5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>
        <v>24</v>
      </c>
      <c r="BE54" s="259" t="s">
        <v>713</v>
      </c>
      <c r="BF54" s="259"/>
      <c r="BG54" s="259" t="s">
        <v>643</v>
      </c>
      <c r="BH54" s="259"/>
      <c r="BI54" s="258"/>
      <c r="BJ54" s="258"/>
      <c r="BK54" s="259"/>
      <c r="BL54" s="259" t="s">
        <v>712</v>
      </c>
      <c r="BM54" s="262" t="s">
        <v>846</v>
      </c>
      <c r="BN54" t="s">
        <v>673</v>
      </c>
      <c r="BO54" t="s">
        <v>700</v>
      </c>
    </row>
    <row r="55" spans="1:67">
      <c r="A55" s="255">
        <v>2221</v>
      </c>
      <c r="B55" s="267">
        <v>42652</v>
      </c>
      <c r="C55" s="257" t="s">
        <v>701</v>
      </c>
      <c r="D55" s="258" t="s">
        <v>702</v>
      </c>
      <c r="E55" s="258"/>
      <c r="F55" s="258" t="s">
        <v>850</v>
      </c>
      <c r="G55" s="256"/>
      <c r="H55" s="259" t="s">
        <v>713</v>
      </c>
      <c r="I55" s="259" t="s">
        <v>643</v>
      </c>
      <c r="J55" s="259"/>
      <c r="K55" s="258" t="s">
        <v>674</v>
      </c>
      <c r="L55" s="326">
        <v>42736</v>
      </c>
      <c r="M55" s="258">
        <v>102.76</v>
      </c>
      <c r="N55" s="258">
        <v>28.92</v>
      </c>
      <c r="O55" s="258"/>
      <c r="P55" s="258"/>
      <c r="Q55" s="258"/>
      <c r="R55" s="260"/>
      <c r="S55" s="258"/>
      <c r="T55" s="258"/>
      <c r="U55" s="258"/>
      <c r="V55" s="258"/>
      <c r="W55" s="258">
        <v>16.489999999999998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2</v>
      </c>
      <c r="AR55" s="259" t="s">
        <v>711</v>
      </c>
      <c r="AS55" s="258"/>
      <c r="AT55" s="259">
        <v>0</v>
      </c>
      <c r="AU55" s="259">
        <v>0</v>
      </c>
      <c r="AV55" s="259">
        <v>0</v>
      </c>
      <c r="AW55" s="259">
        <v>26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>
        <v>12</v>
      </c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s="263" t="s">
        <v>750</v>
      </c>
      <c r="BO55" t="s">
        <v>700</v>
      </c>
    </row>
    <row r="56" spans="1:67">
      <c r="A56" s="255">
        <v>571</v>
      </c>
      <c r="B56" s="267">
        <v>42652</v>
      </c>
      <c r="C56" s="257" t="s">
        <v>701</v>
      </c>
      <c r="D56" s="258" t="s">
        <v>702</v>
      </c>
      <c r="E56" s="258"/>
      <c r="F56" s="258" t="s">
        <v>850</v>
      </c>
      <c r="G56" s="256"/>
      <c r="H56" s="259" t="s">
        <v>643</v>
      </c>
      <c r="I56" s="259" t="s">
        <v>965</v>
      </c>
      <c r="J56" s="259"/>
      <c r="K56" s="258" t="s">
        <v>932</v>
      </c>
      <c r="L56" s="256">
        <v>42058</v>
      </c>
      <c r="M56" s="258">
        <v>108.88</v>
      </c>
      <c r="N56" s="258">
        <v>29.96</v>
      </c>
      <c r="O56" s="258"/>
      <c r="P56" s="258"/>
      <c r="Q56" s="258"/>
      <c r="R56" s="260"/>
      <c r="S56" s="258"/>
      <c r="T56" s="258"/>
      <c r="U56" s="258"/>
      <c r="V56" s="258"/>
      <c r="W56" s="258">
        <v>12.73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/>
      <c r="AQ56" s="259"/>
      <c r="AR56" s="259" t="s">
        <v>643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2</v>
      </c>
      <c r="AZ56" s="259">
        <v>0</v>
      </c>
      <c r="BA56" s="259">
        <v>0</v>
      </c>
      <c r="BB56" s="259">
        <v>0</v>
      </c>
      <c r="BC56" s="259">
        <v>0</v>
      </c>
      <c r="BD56" s="259"/>
      <c r="BE56" s="259" t="s">
        <v>643</v>
      </c>
      <c r="BF56" s="259"/>
      <c r="BG56" s="259" t="s">
        <v>643</v>
      </c>
      <c r="BH56" s="259"/>
      <c r="BI56" s="262"/>
      <c r="BJ56" s="262"/>
      <c r="BK56" s="259"/>
      <c r="BL56" s="259" t="s">
        <v>712</v>
      </c>
      <c r="BM56" s="262"/>
      <c r="BN56" t="s">
        <v>831</v>
      </c>
      <c r="BO56" s="263" t="s">
        <v>700</v>
      </c>
    </row>
    <row r="57" spans="1:67">
      <c r="A57" s="255">
        <v>387</v>
      </c>
      <c r="B57" s="267">
        <v>42652</v>
      </c>
      <c r="C57" s="257" t="s">
        <v>701</v>
      </c>
      <c r="D57" s="258" t="s">
        <v>702</v>
      </c>
      <c r="E57" s="258"/>
      <c r="F57" s="258" t="s">
        <v>850</v>
      </c>
      <c r="G57" s="256"/>
      <c r="H57" s="259" t="s">
        <v>713</v>
      </c>
      <c r="I57" s="259" t="s">
        <v>643</v>
      </c>
      <c r="J57" s="259"/>
      <c r="K57" s="258" t="s">
        <v>933</v>
      </c>
      <c r="L57" s="326">
        <v>42736</v>
      </c>
      <c r="M57" s="258">
        <v>122.18</v>
      </c>
      <c r="N57" s="258">
        <v>30.36</v>
      </c>
      <c r="O57" s="258"/>
      <c r="P57" s="258"/>
      <c r="Q57" s="258"/>
      <c r="R57" s="260"/>
      <c r="S57" s="258"/>
      <c r="T57" s="258"/>
      <c r="U57" s="258"/>
      <c r="V57" s="258"/>
      <c r="W57" s="258">
        <v>17.93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8</v>
      </c>
      <c r="AR57" s="259" t="s">
        <v>711</v>
      </c>
      <c r="AS57" s="258"/>
      <c r="AT57" s="259">
        <v>0</v>
      </c>
      <c r="AU57" s="259">
        <v>0</v>
      </c>
      <c r="AV57" s="259">
        <v>0</v>
      </c>
      <c r="AW57" s="259">
        <v>3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713</v>
      </c>
      <c r="BH57" s="259"/>
      <c r="BI57" s="262" t="s">
        <v>833</v>
      </c>
      <c r="BJ57" s="262" t="s">
        <v>709</v>
      </c>
      <c r="BK57" s="259">
        <v>20</v>
      </c>
      <c r="BL57" s="259" t="s">
        <v>712</v>
      </c>
      <c r="BM57" s="262"/>
      <c r="BN57" t="s">
        <v>834</v>
      </c>
      <c r="BO57" s="263" t="s">
        <v>700</v>
      </c>
    </row>
    <row r="58" spans="1:67">
      <c r="A58" s="255">
        <v>929</v>
      </c>
      <c r="B58" s="267">
        <v>42652</v>
      </c>
      <c r="C58" s="257" t="s">
        <v>701</v>
      </c>
      <c r="D58" s="258" t="s">
        <v>702</v>
      </c>
      <c r="E58" s="258"/>
      <c r="F58" s="258" t="s">
        <v>850</v>
      </c>
      <c r="G58" s="256"/>
      <c r="H58" s="259" t="s">
        <v>713</v>
      </c>
      <c r="I58" s="259" t="s">
        <v>643</v>
      </c>
      <c r="J58" s="259"/>
      <c r="K58" s="258" t="s">
        <v>835</v>
      </c>
      <c r="L58" s="326">
        <v>42736</v>
      </c>
      <c r="M58" s="258">
        <v>140.97</v>
      </c>
      <c r="N58" s="258">
        <v>33.5</v>
      </c>
      <c r="O58" s="258"/>
      <c r="P58" s="258"/>
      <c r="Q58" s="258"/>
      <c r="R58" s="260"/>
      <c r="S58" s="258"/>
      <c r="T58" s="258"/>
      <c r="U58" s="258"/>
      <c r="V58" s="258"/>
      <c r="W58" s="258">
        <v>19.11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4</v>
      </c>
      <c r="AR58" s="259" t="s">
        <v>711</v>
      </c>
      <c r="AS58" s="258"/>
      <c r="AT58" s="259">
        <v>18</v>
      </c>
      <c r="AU58" s="259">
        <v>0</v>
      </c>
      <c r="AV58" s="259">
        <v>16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 t="s">
        <v>827</v>
      </c>
      <c r="BN58" t="s">
        <v>670</v>
      </c>
      <c r="BO58" s="263" t="s">
        <v>700</v>
      </c>
    </row>
    <row r="59" spans="1:67">
      <c r="A59" s="255">
        <v>337</v>
      </c>
      <c r="B59" s="267">
        <v>42652</v>
      </c>
      <c r="C59" s="257" t="s">
        <v>701</v>
      </c>
      <c r="D59" s="258" t="s">
        <v>702</v>
      </c>
      <c r="E59" s="258"/>
      <c r="F59" s="258" t="s">
        <v>850</v>
      </c>
      <c r="G59" s="256"/>
      <c r="H59" s="259" t="s">
        <v>713</v>
      </c>
      <c r="I59" s="259" t="s">
        <v>643</v>
      </c>
      <c r="J59" s="259"/>
      <c r="K59" s="258" t="s">
        <v>853</v>
      </c>
      <c r="L59" s="326">
        <v>42736</v>
      </c>
      <c r="M59" s="258">
        <v>106</v>
      </c>
      <c r="N59">
        <v>30.67</v>
      </c>
      <c r="O59" s="258"/>
      <c r="P59" s="258"/>
      <c r="Q59" s="258"/>
      <c r="R59" s="260"/>
      <c r="S59" s="258"/>
      <c r="T59" s="258"/>
      <c r="U59" s="258"/>
      <c r="V59" s="258"/>
      <c r="W59" s="258">
        <v>13.81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3</v>
      </c>
      <c r="AN59" s="259"/>
      <c r="AO59" s="259"/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891</v>
      </c>
      <c r="BO59" s="263" t="s">
        <v>700</v>
      </c>
    </row>
    <row r="60" spans="1:67">
      <c r="A60" s="255">
        <v>2943</v>
      </c>
      <c r="B60" s="267">
        <v>42652</v>
      </c>
      <c r="C60" s="257" t="s">
        <v>701</v>
      </c>
      <c r="D60" s="258" t="s">
        <v>702</v>
      </c>
      <c r="E60" s="258"/>
      <c r="F60" s="258" t="s">
        <v>850</v>
      </c>
      <c r="G60" s="256"/>
      <c r="H60" s="259" t="s">
        <v>643</v>
      </c>
      <c r="I60" s="259" t="s">
        <v>965</v>
      </c>
      <c r="J60" s="259"/>
      <c r="K60" s="258" t="s">
        <v>854</v>
      </c>
      <c r="L60" s="326">
        <v>42736</v>
      </c>
      <c r="M60" s="258">
        <v>102.685</v>
      </c>
      <c r="N60" s="258">
        <v>34.881999999999998</v>
      </c>
      <c r="O60" s="258"/>
      <c r="P60" s="258"/>
      <c r="Q60" s="258"/>
      <c r="R60" s="260"/>
      <c r="S60" s="258"/>
      <c r="T60" s="258"/>
      <c r="U60" s="258"/>
      <c r="V60" s="258"/>
      <c r="W60" s="258">
        <v>15.369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874</v>
      </c>
      <c r="BO60" s="263" t="s">
        <v>700</v>
      </c>
    </row>
    <row r="61" spans="1:67">
      <c r="A61" s="255">
        <v>1861</v>
      </c>
      <c r="B61" s="267">
        <v>42652</v>
      </c>
      <c r="C61" s="262" t="s">
        <v>701</v>
      </c>
      <c r="D61" s="258" t="s">
        <v>1066</v>
      </c>
      <c r="E61" s="258"/>
      <c r="F61" s="258" t="s">
        <v>850</v>
      </c>
      <c r="G61" s="256"/>
      <c r="H61" s="259" t="s">
        <v>713</v>
      </c>
      <c r="I61" s="259" t="s">
        <v>643</v>
      </c>
      <c r="J61" s="259"/>
      <c r="K61" s="258" t="s">
        <v>966</v>
      </c>
      <c r="L61" s="326">
        <v>42736</v>
      </c>
      <c r="M61" s="258">
        <v>140.4</v>
      </c>
      <c r="N61" s="258">
        <v>39.994</v>
      </c>
      <c r="O61" s="258"/>
      <c r="P61" s="258"/>
      <c r="Q61" s="258"/>
      <c r="R61" s="260"/>
      <c r="S61" s="258"/>
      <c r="T61" s="258"/>
      <c r="U61" s="258"/>
      <c r="V61" s="258"/>
      <c r="W61" s="258">
        <v>17.198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880</v>
      </c>
      <c r="BO61" t="s">
        <v>700</v>
      </c>
    </row>
    <row r="62" spans="1:67">
      <c r="A62" s="255">
        <v>813</v>
      </c>
      <c r="B62" s="266">
        <v>42651</v>
      </c>
      <c r="C62" s="257" t="s">
        <v>701</v>
      </c>
      <c r="D62" s="258" t="s">
        <v>702</v>
      </c>
      <c r="E62" s="258"/>
      <c r="F62" s="258" t="s">
        <v>800</v>
      </c>
      <c r="G62" s="256"/>
      <c r="H62" s="259" t="s">
        <v>704</v>
      </c>
      <c r="I62" s="259" t="s">
        <v>646</v>
      </c>
      <c r="J62" s="259"/>
      <c r="K62" s="258" t="s">
        <v>882</v>
      </c>
      <c r="L62" s="326">
        <v>42736</v>
      </c>
      <c r="M62" s="258">
        <v>120.45</v>
      </c>
      <c r="N62" s="258">
        <v>33</v>
      </c>
      <c r="O62" s="258"/>
      <c r="P62" s="258"/>
      <c r="Q62" s="258"/>
      <c r="R62" s="260"/>
      <c r="S62" s="258"/>
      <c r="T62" s="258"/>
      <c r="U62" s="258"/>
      <c r="V62" s="258"/>
      <c r="W62" s="258">
        <v>19.350000000000001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6.94</v>
      </c>
      <c r="AI62" s="258"/>
      <c r="AJ62" s="258"/>
      <c r="AK62" s="258"/>
      <c r="AL62" s="258" t="s">
        <v>801</v>
      </c>
      <c r="AM62" s="259" t="s">
        <v>646</v>
      </c>
      <c r="AN62" s="259"/>
      <c r="AO62" s="259"/>
      <c r="AP62" s="261" t="s">
        <v>963</v>
      </c>
      <c r="AQ62" s="259">
        <v>5</v>
      </c>
      <c r="AR62" s="259" t="s">
        <v>645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6</v>
      </c>
      <c r="BF62" s="259">
        <v>12</v>
      </c>
      <c r="BG62" s="259" t="s">
        <v>646</v>
      </c>
      <c r="BH62" s="259"/>
      <c r="BI62" s="262" t="s">
        <v>708</v>
      </c>
      <c r="BJ62" s="262" t="s">
        <v>709</v>
      </c>
      <c r="BK62" s="259">
        <v>100</v>
      </c>
      <c r="BL62" s="259" t="s">
        <v>710</v>
      </c>
      <c r="BM62" s="262"/>
      <c r="BN62" t="s">
        <v>917</v>
      </c>
      <c r="BO62" s="263" t="s">
        <v>700</v>
      </c>
    </row>
    <row r="63" spans="1:67">
      <c r="A63" s="255">
        <v>2113</v>
      </c>
      <c r="B63" s="266">
        <v>42651</v>
      </c>
      <c r="C63" s="262" t="s">
        <v>701</v>
      </c>
      <c r="D63" s="258" t="s">
        <v>1066</v>
      </c>
      <c r="E63" s="258"/>
      <c r="F63" s="258" t="s">
        <v>800</v>
      </c>
      <c r="G63" s="256"/>
      <c r="H63" s="259" t="s">
        <v>704</v>
      </c>
      <c r="I63" s="259" t="s">
        <v>646</v>
      </c>
      <c r="J63" s="259"/>
      <c r="K63" s="258" t="s">
        <v>849</v>
      </c>
      <c r="L63" s="326">
        <v>42736</v>
      </c>
      <c r="M63" s="258">
        <v>92.99</v>
      </c>
      <c r="N63" s="258">
        <v>27.09</v>
      </c>
      <c r="O63" s="258"/>
      <c r="P63" s="258"/>
      <c r="Q63" s="258"/>
      <c r="R63" s="260"/>
      <c r="S63" s="258"/>
      <c r="T63" s="258"/>
      <c r="U63" s="258"/>
      <c r="V63" s="258"/>
      <c r="W63" s="258">
        <v>14.55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2.59</v>
      </c>
      <c r="AI63" s="258"/>
      <c r="AJ63" s="258"/>
      <c r="AK63" s="258"/>
      <c r="AL63" s="258" t="s">
        <v>801</v>
      </c>
      <c r="AM63" s="259" t="s">
        <v>646</v>
      </c>
      <c r="AN63" s="259"/>
      <c r="AO63" s="259"/>
      <c r="AP63" s="261" t="s">
        <v>963</v>
      </c>
      <c r="AQ63" s="259">
        <v>6.5</v>
      </c>
      <c r="AR63" s="259" t="s">
        <v>646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6</v>
      </c>
      <c r="BF63" s="259"/>
      <c r="BG63" s="259" t="s">
        <v>646</v>
      </c>
      <c r="BH63" s="259"/>
      <c r="BI63" s="262" t="s">
        <v>671</v>
      </c>
      <c r="BJ63" s="262"/>
      <c r="BK63" s="259"/>
      <c r="BL63" s="259" t="s">
        <v>710</v>
      </c>
      <c r="BM63" s="262" t="s">
        <v>672</v>
      </c>
      <c r="BN63" t="s">
        <v>913</v>
      </c>
      <c r="BO63" t="s">
        <v>700</v>
      </c>
    </row>
    <row r="64" spans="1:67">
      <c r="A64" s="255">
        <v>1782</v>
      </c>
      <c r="B64" s="266">
        <v>42651</v>
      </c>
      <c r="C64" s="262" t="s">
        <v>701</v>
      </c>
      <c r="D64" s="258" t="s">
        <v>1066</v>
      </c>
      <c r="E64" s="258"/>
      <c r="F64" s="258" t="s">
        <v>800</v>
      </c>
      <c r="G64" s="256"/>
      <c r="H64" s="259" t="s">
        <v>646</v>
      </c>
      <c r="I64" s="259" t="s">
        <v>965</v>
      </c>
      <c r="J64" s="259"/>
      <c r="K64" s="258" t="s">
        <v>914</v>
      </c>
      <c r="L64" s="326">
        <v>42736</v>
      </c>
      <c r="M64" s="258">
        <v>114.92</v>
      </c>
      <c r="N64" s="258">
        <v>35.5</v>
      </c>
      <c r="O64" s="258"/>
      <c r="P64" s="258"/>
      <c r="Q64" s="258"/>
      <c r="R64" s="260"/>
      <c r="S64" s="258"/>
      <c r="T64" s="258"/>
      <c r="U64" s="258"/>
      <c r="V64" s="258"/>
      <c r="W64" s="258">
        <v>18.94000000000000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8.88</v>
      </c>
      <c r="AI64" s="258"/>
      <c r="AJ64" s="258"/>
      <c r="AK64" s="258"/>
      <c r="AL64" s="258" t="s">
        <v>801</v>
      </c>
      <c r="AM64" s="259" t="s">
        <v>646</v>
      </c>
      <c r="AN64" s="259"/>
      <c r="AO64" s="259"/>
      <c r="AP64" s="261"/>
      <c r="AQ64" s="259"/>
      <c r="AR64" s="259" t="s">
        <v>646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04</v>
      </c>
      <c r="BF64" s="259"/>
      <c r="BG64" s="259" t="s">
        <v>646</v>
      </c>
      <c r="BH64" s="259"/>
      <c r="BI64" s="258"/>
      <c r="BJ64" s="258"/>
      <c r="BK64" s="259"/>
      <c r="BL64" s="259" t="s">
        <v>710</v>
      </c>
      <c r="BM64" s="258"/>
      <c r="BN64" t="s">
        <v>1016</v>
      </c>
      <c r="BO64" t="s">
        <v>700</v>
      </c>
    </row>
    <row r="65" spans="1:67">
      <c r="A65" s="255">
        <v>922</v>
      </c>
      <c r="B65" s="266">
        <v>42651</v>
      </c>
      <c r="C65" s="257" t="s">
        <v>701</v>
      </c>
      <c r="D65" s="258" t="s">
        <v>702</v>
      </c>
      <c r="E65" s="258"/>
      <c r="F65" s="258" t="s">
        <v>800</v>
      </c>
      <c r="G65" s="256"/>
      <c r="H65" s="259" t="s">
        <v>704</v>
      </c>
      <c r="I65" s="259" t="s">
        <v>646</v>
      </c>
      <c r="J65" s="259"/>
      <c r="K65" s="258" t="s">
        <v>757</v>
      </c>
      <c r="L65" s="256">
        <v>42767</v>
      </c>
      <c r="M65" s="258">
        <v>116.95</v>
      </c>
      <c r="N65" s="258">
        <v>31.49</v>
      </c>
      <c r="O65" s="258"/>
      <c r="P65" s="258"/>
      <c r="Q65" s="258"/>
      <c r="R65" s="260"/>
      <c r="S65" s="258"/>
      <c r="T65" s="258"/>
      <c r="U65" s="258"/>
      <c r="V65" s="258"/>
      <c r="W65" s="258">
        <v>15.15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25.47</v>
      </c>
      <c r="AI65" s="258"/>
      <c r="AJ65" s="258"/>
      <c r="AK65" s="258"/>
      <c r="AL65" s="258" t="s">
        <v>801</v>
      </c>
      <c r="AM65" s="259" t="s">
        <v>646</v>
      </c>
      <c r="AN65" s="259"/>
      <c r="AO65" s="259"/>
      <c r="AP65" s="261" t="s">
        <v>963</v>
      </c>
      <c r="AQ65" s="259">
        <v>8</v>
      </c>
      <c r="AR65" s="259" t="s">
        <v>645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04</v>
      </c>
      <c r="BF65" s="259">
        <v>24</v>
      </c>
      <c r="BG65" s="259" t="s">
        <v>646</v>
      </c>
      <c r="BH65" s="259"/>
      <c r="BI65" s="262"/>
      <c r="BJ65" s="262"/>
      <c r="BK65" s="259"/>
      <c r="BL65" s="259" t="s">
        <v>710</v>
      </c>
      <c r="BM65" s="262"/>
      <c r="BN65" t="s">
        <v>925</v>
      </c>
      <c r="BO65" s="263" t="s">
        <v>700</v>
      </c>
    </row>
    <row r="66" spans="1:67">
      <c r="A66" s="255">
        <v>617</v>
      </c>
      <c r="B66" s="266">
        <v>42651</v>
      </c>
      <c r="C66" s="257" t="s">
        <v>701</v>
      </c>
      <c r="D66" s="258" t="s">
        <v>702</v>
      </c>
      <c r="E66" s="258"/>
      <c r="F66" s="258" t="s">
        <v>800</v>
      </c>
      <c r="G66" s="256"/>
      <c r="H66" s="259" t="s">
        <v>704</v>
      </c>
      <c r="I66" s="259" t="s">
        <v>646</v>
      </c>
      <c r="J66" s="259"/>
      <c r="K66" s="258" t="s">
        <v>758</v>
      </c>
      <c r="L66" s="326">
        <v>42736</v>
      </c>
      <c r="M66">
        <v>91.800000000000011</v>
      </c>
      <c r="N66">
        <v>27.08</v>
      </c>
      <c r="O66" s="258"/>
      <c r="P66" s="258"/>
      <c r="Q66" s="258"/>
      <c r="R66" s="260"/>
      <c r="S66" s="258"/>
      <c r="T66" s="258"/>
      <c r="U66" s="258"/>
      <c r="V66" s="258"/>
      <c r="W66">
        <v>14.487272727272728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2.490000000000002</v>
      </c>
      <c r="AI66" s="258"/>
      <c r="AJ66" s="258"/>
      <c r="AK66" s="258"/>
      <c r="AL66" s="258" t="s">
        <v>801</v>
      </c>
      <c r="AM66" s="259" t="s">
        <v>646</v>
      </c>
      <c r="AN66" s="259"/>
      <c r="AO66" s="259"/>
      <c r="AP66" s="261" t="s">
        <v>963</v>
      </c>
      <c r="AQ66" s="259">
        <v>6.5</v>
      </c>
      <c r="AR66" s="259" t="s">
        <v>645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6</v>
      </c>
      <c r="BF66" s="259"/>
      <c r="BG66" s="259" t="s">
        <v>646</v>
      </c>
      <c r="BH66" s="259"/>
      <c r="BI66" s="262" t="s">
        <v>828</v>
      </c>
      <c r="BJ66" s="262"/>
      <c r="BK66" s="259"/>
      <c r="BL66" s="259" t="s">
        <v>710</v>
      </c>
      <c r="BM66" s="262"/>
      <c r="BN66" t="s">
        <v>1020</v>
      </c>
      <c r="BO66" s="263" t="s">
        <v>700</v>
      </c>
    </row>
    <row r="67" spans="1:67">
      <c r="A67" s="255">
        <v>2338</v>
      </c>
      <c r="B67" s="266">
        <v>42543</v>
      </c>
      <c r="C67" s="257" t="s">
        <v>701</v>
      </c>
      <c r="D67" s="258" t="s">
        <v>702</v>
      </c>
      <c r="E67" s="258"/>
      <c r="F67" s="258" t="s">
        <v>800</v>
      </c>
      <c r="G67" s="256"/>
      <c r="H67" s="259" t="s">
        <v>704</v>
      </c>
      <c r="I67" s="259" t="s">
        <v>646</v>
      </c>
      <c r="J67" s="259"/>
      <c r="K67" s="258" t="s">
        <v>845</v>
      </c>
      <c r="L67" s="326">
        <v>42736</v>
      </c>
      <c r="M67" s="258">
        <v>130</v>
      </c>
      <c r="N67" s="258">
        <v>36.799999999999997</v>
      </c>
      <c r="O67" s="258"/>
      <c r="P67" s="258"/>
      <c r="Q67" s="258"/>
      <c r="R67" s="260"/>
      <c r="S67" s="258"/>
      <c r="T67" s="258"/>
      <c r="U67" s="258"/>
      <c r="V67" s="258"/>
      <c r="W67" s="258">
        <v>21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9.8</v>
      </c>
      <c r="AI67" s="258"/>
      <c r="AJ67" s="258"/>
      <c r="AK67" s="258"/>
      <c r="AL67" s="258" t="s">
        <v>801</v>
      </c>
      <c r="AM67" s="259" t="s">
        <v>646</v>
      </c>
      <c r="AN67" s="259"/>
      <c r="AO67" s="259"/>
      <c r="AP67" s="261" t="s">
        <v>963</v>
      </c>
      <c r="AQ67" s="259">
        <v>6.8</v>
      </c>
      <c r="AR67" s="259" t="s">
        <v>646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6</v>
      </c>
      <c r="BF67" s="259"/>
      <c r="BG67" s="259" t="s">
        <v>646</v>
      </c>
      <c r="BH67" s="259"/>
      <c r="BI67" s="258"/>
      <c r="BJ67" s="262"/>
      <c r="BK67" s="259"/>
      <c r="BL67" s="259" t="s">
        <v>710</v>
      </c>
      <c r="BM67" s="262" t="s">
        <v>846</v>
      </c>
      <c r="BN67" t="s">
        <v>618</v>
      </c>
      <c r="BO67" t="s">
        <v>619</v>
      </c>
    </row>
    <row r="68" spans="1:67">
      <c r="A68" s="255">
        <v>408</v>
      </c>
      <c r="B68" s="266">
        <v>42651</v>
      </c>
      <c r="C68" s="257" t="s">
        <v>701</v>
      </c>
      <c r="D68" s="258" t="s">
        <v>702</v>
      </c>
      <c r="E68" s="258"/>
      <c r="F68" s="258" t="s">
        <v>800</v>
      </c>
      <c r="G68" s="256"/>
      <c r="H68" s="259" t="s">
        <v>704</v>
      </c>
      <c r="I68" s="259" t="s">
        <v>646</v>
      </c>
      <c r="J68" s="259"/>
      <c r="K68" s="258" t="s">
        <v>930</v>
      </c>
      <c r="L68" s="326">
        <v>42736</v>
      </c>
      <c r="M68" s="258">
        <v>98.22</v>
      </c>
      <c r="N68" s="258">
        <v>32.03</v>
      </c>
      <c r="O68" s="258" t="s">
        <v>1018</v>
      </c>
      <c r="P68" s="258">
        <v>600</v>
      </c>
      <c r="Q68" s="258">
        <v>30.93</v>
      </c>
      <c r="R68" s="260"/>
      <c r="S68" s="258"/>
      <c r="T68" s="258"/>
      <c r="U68" s="258"/>
      <c r="V68" s="258"/>
      <c r="W68" s="258">
        <v>15.52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3.21</v>
      </c>
      <c r="AI68" s="258"/>
      <c r="AJ68" s="258"/>
      <c r="AK68" s="258"/>
      <c r="AL68" s="258" t="s">
        <v>801</v>
      </c>
      <c r="AM68" s="259" t="s">
        <v>646</v>
      </c>
      <c r="AN68" s="259"/>
      <c r="AO68" s="259"/>
      <c r="AP68" s="261" t="s">
        <v>963</v>
      </c>
      <c r="AQ68" s="259">
        <v>6.2</v>
      </c>
      <c r="AR68" s="259" t="s">
        <v>646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6</v>
      </c>
      <c r="BF68" s="259"/>
      <c r="BG68" s="259" t="s">
        <v>646</v>
      </c>
      <c r="BH68" s="259"/>
      <c r="BI68" s="262" t="s">
        <v>805</v>
      </c>
      <c r="BJ68" s="262" t="s">
        <v>709</v>
      </c>
      <c r="BK68" s="259">
        <v>50</v>
      </c>
      <c r="BL68" s="259" t="s">
        <v>710</v>
      </c>
      <c r="BM68" s="262" t="s">
        <v>725</v>
      </c>
      <c r="BN68" t="s">
        <v>589</v>
      </c>
      <c r="BO68" s="263" t="s">
        <v>700</v>
      </c>
    </row>
    <row r="69" spans="1:67">
      <c r="A69" s="255">
        <v>2753</v>
      </c>
      <c r="B69" s="267">
        <v>42652</v>
      </c>
      <c r="C69" s="257" t="s">
        <v>701</v>
      </c>
      <c r="D69" s="258" t="s">
        <v>702</v>
      </c>
      <c r="E69" s="258"/>
      <c r="F69" s="258" t="s">
        <v>800</v>
      </c>
      <c r="G69" s="256"/>
      <c r="H69" s="259" t="s">
        <v>646</v>
      </c>
      <c r="I69" s="259" t="s">
        <v>965</v>
      </c>
      <c r="J69" s="259"/>
      <c r="K69" s="258" t="s">
        <v>931</v>
      </c>
      <c r="L69" s="326">
        <v>42736</v>
      </c>
      <c r="M69" s="258">
        <v>134.4</v>
      </c>
      <c r="N69" s="258">
        <v>35.07</v>
      </c>
      <c r="O69" s="258"/>
      <c r="P69" s="258"/>
      <c r="Q69" s="258"/>
      <c r="R69" s="260"/>
      <c r="S69" s="258"/>
      <c r="T69" s="258"/>
      <c r="U69" s="258"/>
      <c r="V69" s="258"/>
      <c r="W69" s="258">
        <v>17.64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6.46</v>
      </c>
      <c r="AI69" s="258"/>
      <c r="AJ69" s="258"/>
      <c r="AK69" s="258"/>
      <c r="AL69" s="258" t="s">
        <v>801</v>
      </c>
      <c r="AM69" s="259" t="s">
        <v>646</v>
      </c>
      <c r="AN69" s="259"/>
      <c r="AO69" s="259"/>
      <c r="AP69" s="261"/>
      <c r="AQ69" s="259"/>
      <c r="AR69" s="259" t="s">
        <v>646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04</v>
      </c>
      <c r="BF69" s="259"/>
      <c r="BG69" s="259" t="s">
        <v>646</v>
      </c>
      <c r="BH69" s="259"/>
      <c r="BI69" s="258"/>
      <c r="BJ69" s="258"/>
      <c r="BK69" s="259"/>
      <c r="BL69" s="259" t="s">
        <v>710</v>
      </c>
      <c r="BM69" s="262" t="s">
        <v>846</v>
      </c>
      <c r="BN69" t="s">
        <v>673</v>
      </c>
      <c r="BO69" t="s">
        <v>700</v>
      </c>
    </row>
    <row r="70" spans="1:67">
      <c r="A70" s="255">
        <v>2222</v>
      </c>
      <c r="B70" s="267">
        <v>42652</v>
      </c>
      <c r="C70" s="257" t="s">
        <v>701</v>
      </c>
      <c r="D70" s="258" t="s">
        <v>702</v>
      </c>
      <c r="E70" s="258"/>
      <c r="F70" s="258" t="s">
        <v>800</v>
      </c>
      <c r="G70" s="256"/>
      <c r="H70" s="259" t="s">
        <v>704</v>
      </c>
      <c r="I70" s="259" t="s">
        <v>646</v>
      </c>
      <c r="J70" s="259"/>
      <c r="K70" s="258" t="s">
        <v>674</v>
      </c>
      <c r="L70" s="326">
        <v>42736</v>
      </c>
      <c r="M70" s="258">
        <v>102.76</v>
      </c>
      <c r="N70" s="258">
        <v>34.64</v>
      </c>
      <c r="O70" s="258"/>
      <c r="P70" s="258"/>
      <c r="Q70" s="258"/>
      <c r="R70" s="260"/>
      <c r="S70" s="258"/>
      <c r="T70" s="258"/>
      <c r="U70" s="258"/>
      <c r="V70" s="258"/>
      <c r="W70" s="258">
        <v>17.87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6.23</v>
      </c>
      <c r="AI70" s="258"/>
      <c r="AJ70" s="258"/>
      <c r="AK70" s="258"/>
      <c r="AL70" s="258" t="s">
        <v>801</v>
      </c>
      <c r="AM70" s="259" t="s">
        <v>646</v>
      </c>
      <c r="AN70" s="259"/>
      <c r="AO70" s="259"/>
      <c r="AP70" s="261" t="s">
        <v>963</v>
      </c>
      <c r="AQ70" s="259">
        <v>6.2</v>
      </c>
      <c r="AR70" s="259" t="s">
        <v>645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6</v>
      </c>
      <c r="BF70" s="259">
        <v>12</v>
      </c>
      <c r="BG70" s="259" t="s">
        <v>646</v>
      </c>
      <c r="BH70" s="259"/>
      <c r="BI70" s="262"/>
      <c r="BJ70" s="262"/>
      <c r="BK70" s="259"/>
      <c r="BL70" s="259" t="s">
        <v>710</v>
      </c>
      <c r="BM70" s="262"/>
      <c r="BN70" s="263" t="s">
        <v>750</v>
      </c>
      <c r="BO70" t="s">
        <v>700</v>
      </c>
    </row>
    <row r="71" spans="1:67">
      <c r="A71" s="255">
        <v>2770</v>
      </c>
      <c r="B71" s="267">
        <v>42652</v>
      </c>
      <c r="C71" s="257" t="s">
        <v>701</v>
      </c>
      <c r="D71" s="258" t="s">
        <v>702</v>
      </c>
      <c r="E71" s="258"/>
      <c r="F71" s="258" t="s">
        <v>800</v>
      </c>
      <c r="G71" s="256"/>
      <c r="H71" s="259" t="s">
        <v>646</v>
      </c>
      <c r="I71" s="259" t="s">
        <v>965</v>
      </c>
      <c r="J71" s="259"/>
      <c r="K71" s="258" t="s">
        <v>932</v>
      </c>
      <c r="L71" s="256">
        <v>42058</v>
      </c>
      <c r="M71" s="258">
        <v>115.4</v>
      </c>
      <c r="N71" s="258">
        <v>30.24</v>
      </c>
      <c r="O71" s="258"/>
      <c r="P71" s="258"/>
      <c r="Q71" s="258"/>
      <c r="R71" s="260"/>
      <c r="S71" s="258"/>
      <c r="T71" s="258"/>
      <c r="U71" s="258"/>
      <c r="V71" s="258"/>
      <c r="W71" s="258">
        <v>11.32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1.34</v>
      </c>
      <c r="AI71" s="258"/>
      <c r="AJ71" s="258"/>
      <c r="AK71" s="258"/>
      <c r="AL71" s="258" t="s">
        <v>801</v>
      </c>
      <c r="AM71" s="259" t="s">
        <v>646</v>
      </c>
      <c r="AN71" s="259"/>
      <c r="AO71" s="259"/>
      <c r="AP71" s="261"/>
      <c r="AQ71" s="259"/>
      <c r="AR71" s="259" t="s">
        <v>646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6</v>
      </c>
      <c r="BF71" s="259"/>
      <c r="BG71" s="259" t="s">
        <v>646</v>
      </c>
      <c r="BH71" s="259"/>
      <c r="BI71" s="262"/>
      <c r="BJ71" s="262"/>
      <c r="BK71" s="259"/>
      <c r="BL71" s="259" t="s">
        <v>710</v>
      </c>
      <c r="BM71" s="262"/>
      <c r="BN71" t="s">
        <v>831</v>
      </c>
      <c r="BO71" t="s">
        <v>700</v>
      </c>
    </row>
    <row r="72" spans="1:67">
      <c r="A72" s="255">
        <v>813</v>
      </c>
      <c r="B72" s="266">
        <v>42651</v>
      </c>
      <c r="C72" s="257" t="s">
        <v>701</v>
      </c>
      <c r="D72" s="258" t="s">
        <v>702</v>
      </c>
      <c r="E72" s="258"/>
      <c r="F72" s="258" t="s">
        <v>800</v>
      </c>
      <c r="G72" s="256"/>
      <c r="H72" s="259" t="s">
        <v>704</v>
      </c>
      <c r="I72" s="259" t="s">
        <v>646</v>
      </c>
      <c r="J72" s="259"/>
      <c r="K72" s="258" t="s">
        <v>1175</v>
      </c>
      <c r="L72" s="326">
        <v>42736</v>
      </c>
      <c r="M72" s="258">
        <v>120.45</v>
      </c>
      <c r="N72" s="258">
        <v>33</v>
      </c>
      <c r="O72" s="258"/>
      <c r="P72" s="258"/>
      <c r="Q72" s="258"/>
      <c r="R72" s="260"/>
      <c r="S72" s="258"/>
      <c r="T72" s="258"/>
      <c r="U72" s="258"/>
      <c r="V72" s="258"/>
      <c r="W72" s="258">
        <v>19.350000000000001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6.94</v>
      </c>
      <c r="AI72" s="258"/>
      <c r="AJ72" s="258"/>
      <c r="AK72" s="258"/>
      <c r="AL72" s="258" t="s">
        <v>801</v>
      </c>
      <c r="AM72" s="259" t="s">
        <v>646</v>
      </c>
      <c r="AN72" s="259"/>
      <c r="AO72" s="259"/>
      <c r="AP72" s="261" t="s">
        <v>963</v>
      </c>
      <c r="AQ72" s="259">
        <v>5</v>
      </c>
      <c r="AR72" s="259" t="s">
        <v>645</v>
      </c>
      <c r="AS72" s="258"/>
      <c r="AT72" s="259">
        <v>0</v>
      </c>
      <c r="AU72" s="259">
        <v>0</v>
      </c>
      <c r="AV72" s="259">
        <v>0</v>
      </c>
      <c r="AW72" s="259">
        <v>26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2</v>
      </c>
      <c r="BD72" s="259"/>
      <c r="BE72" s="259" t="s">
        <v>646</v>
      </c>
      <c r="BF72" s="259">
        <v>12</v>
      </c>
      <c r="BG72" s="259" t="s">
        <v>646</v>
      </c>
      <c r="BH72" s="259"/>
      <c r="BI72" s="262" t="s">
        <v>708</v>
      </c>
      <c r="BJ72" s="262" t="s">
        <v>709</v>
      </c>
      <c r="BK72" s="259">
        <v>100</v>
      </c>
      <c r="BL72" s="259" t="s">
        <v>710</v>
      </c>
      <c r="BM72" s="262"/>
      <c r="BN72" t="s">
        <v>917</v>
      </c>
      <c r="BO72" s="263" t="s">
        <v>700</v>
      </c>
    </row>
    <row r="73" spans="1:67">
      <c r="A73" s="255">
        <v>930</v>
      </c>
      <c r="B73" s="267">
        <v>42652</v>
      </c>
      <c r="C73" s="257" t="s">
        <v>701</v>
      </c>
      <c r="D73" s="258" t="s">
        <v>702</v>
      </c>
      <c r="E73" s="258"/>
      <c r="F73" s="258" t="s">
        <v>800</v>
      </c>
      <c r="G73" s="256"/>
      <c r="H73" s="259" t="s">
        <v>704</v>
      </c>
      <c r="I73" s="259" t="s">
        <v>646</v>
      </c>
      <c r="J73" s="259"/>
      <c r="K73" s="258" t="s">
        <v>835</v>
      </c>
      <c r="L73" s="326">
        <v>42736</v>
      </c>
      <c r="M73" s="258">
        <v>140.97</v>
      </c>
      <c r="N73" s="258">
        <v>38.590000000000003</v>
      </c>
      <c r="O73" s="258"/>
      <c r="P73" s="258"/>
      <c r="Q73" s="258"/>
      <c r="R73" s="260"/>
      <c r="S73" s="258"/>
      <c r="T73" s="258"/>
      <c r="U73" s="258"/>
      <c r="V73" s="258"/>
      <c r="W73" s="258">
        <v>20.47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9.55</v>
      </c>
      <c r="AI73" s="258"/>
      <c r="AJ73" s="258"/>
      <c r="AK73" s="258"/>
      <c r="AL73" s="258" t="s">
        <v>801</v>
      </c>
      <c r="AM73" s="259" t="s">
        <v>646</v>
      </c>
      <c r="AN73" s="259"/>
      <c r="AO73" s="259"/>
      <c r="AP73" s="261" t="s">
        <v>963</v>
      </c>
      <c r="AQ73" s="259">
        <v>6.4</v>
      </c>
      <c r="AR73" s="259" t="s">
        <v>645</v>
      </c>
      <c r="AS73" s="258"/>
      <c r="AT73" s="259">
        <v>18</v>
      </c>
      <c r="AU73" s="259">
        <v>0</v>
      </c>
      <c r="AV73" s="259">
        <v>16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/>
      <c r="BE73" s="259" t="s">
        <v>646</v>
      </c>
      <c r="BF73" s="259"/>
      <c r="BG73" s="259" t="s">
        <v>646</v>
      </c>
      <c r="BH73" s="259"/>
      <c r="BI73" s="262"/>
      <c r="BJ73" s="262"/>
      <c r="BK73" s="259"/>
      <c r="BL73" s="259" t="s">
        <v>710</v>
      </c>
      <c r="BM73" s="262" t="s">
        <v>827</v>
      </c>
      <c r="BN73" t="s">
        <v>670</v>
      </c>
      <c r="BO73" s="263" t="s">
        <v>700</v>
      </c>
    </row>
    <row r="74" spans="1:67">
      <c r="A74" s="255">
        <v>2943</v>
      </c>
      <c r="B74" s="267">
        <v>42652</v>
      </c>
      <c r="C74" s="257" t="s">
        <v>701</v>
      </c>
      <c r="D74" s="258" t="s">
        <v>702</v>
      </c>
      <c r="E74" s="258"/>
      <c r="F74" s="258" t="s">
        <v>800</v>
      </c>
      <c r="G74" s="256"/>
      <c r="H74" s="259" t="s">
        <v>643</v>
      </c>
      <c r="I74" s="259" t="s">
        <v>965</v>
      </c>
      <c r="J74" s="259"/>
      <c r="K74" s="258" t="s">
        <v>854</v>
      </c>
      <c r="L74" s="326">
        <v>42736</v>
      </c>
      <c r="M74" s="258">
        <v>96.27</v>
      </c>
      <c r="N74" s="258">
        <v>33.25</v>
      </c>
      <c r="O74" s="258"/>
      <c r="P74" s="258"/>
      <c r="Q74" s="258"/>
      <c r="R74" s="260"/>
      <c r="S74" s="258"/>
      <c r="T74" s="258"/>
      <c r="U74" s="258"/>
      <c r="V74" s="258"/>
      <c r="W74" s="258">
        <v>18.91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5.97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/>
      <c r="AQ74" s="259"/>
      <c r="AR74" s="259" t="s">
        <v>643</v>
      </c>
      <c r="AS74" s="258"/>
      <c r="AT74" s="259">
        <v>0</v>
      </c>
      <c r="AU74" s="259">
        <v>30</v>
      </c>
      <c r="AV74" s="259">
        <v>0</v>
      </c>
      <c r="AW74" s="259">
        <v>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643</v>
      </c>
      <c r="BF74" s="259"/>
      <c r="BG74" s="259" t="s">
        <v>643</v>
      </c>
      <c r="BH74" s="259"/>
      <c r="BI74" s="262" t="s">
        <v>789</v>
      </c>
      <c r="BJ74" s="262" t="s">
        <v>790</v>
      </c>
      <c r="BK74" s="259">
        <v>50</v>
      </c>
      <c r="BL74" s="259" t="s">
        <v>712</v>
      </c>
      <c r="BM74" s="262"/>
      <c r="BN74" t="s">
        <v>874</v>
      </c>
      <c r="BO74" s="263" t="s">
        <v>700</v>
      </c>
    </row>
    <row r="75" spans="1:67">
      <c r="A75" s="255">
        <v>1862</v>
      </c>
      <c r="B75" s="267">
        <v>42652</v>
      </c>
      <c r="C75" s="262" t="s">
        <v>701</v>
      </c>
      <c r="D75" s="258" t="s">
        <v>1066</v>
      </c>
      <c r="E75" s="258"/>
      <c r="F75" s="258" t="s">
        <v>800</v>
      </c>
      <c r="G75" s="256"/>
      <c r="H75" s="259" t="s">
        <v>704</v>
      </c>
      <c r="I75" s="259" t="s">
        <v>646</v>
      </c>
      <c r="J75" s="259"/>
      <c r="K75" s="258" t="s">
        <v>966</v>
      </c>
      <c r="L75" s="326">
        <v>42736</v>
      </c>
      <c r="M75" s="258">
        <v>135</v>
      </c>
      <c r="N75" s="258">
        <v>38.488</v>
      </c>
      <c r="O75" s="258"/>
      <c r="P75" s="258"/>
      <c r="Q75" s="258"/>
      <c r="R75" s="260"/>
      <c r="S75" s="258"/>
      <c r="T75" s="258"/>
      <c r="U75" s="258"/>
      <c r="V75" s="258"/>
      <c r="W75" s="258">
        <v>21.585000000000001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2.162999999999997</v>
      </c>
      <c r="AI75" s="258"/>
      <c r="AJ75" s="258"/>
      <c r="AK75" s="258"/>
      <c r="AL75" s="258" t="s">
        <v>801</v>
      </c>
      <c r="AM75" s="259" t="s">
        <v>646</v>
      </c>
      <c r="AN75" s="259"/>
      <c r="AO75" s="259"/>
      <c r="AP75" s="261" t="s">
        <v>963</v>
      </c>
      <c r="AQ75" s="259">
        <v>6.2</v>
      </c>
      <c r="AR75" s="259" t="s">
        <v>646</v>
      </c>
      <c r="AS75" s="258"/>
      <c r="AT75" s="259">
        <v>0</v>
      </c>
      <c r="AU75" s="259">
        <v>0</v>
      </c>
      <c r="AV75" s="259">
        <v>0</v>
      </c>
      <c r="AW75" s="259">
        <v>27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6</v>
      </c>
      <c r="BF75" s="259">
        <v>24</v>
      </c>
      <c r="BG75" s="259" t="s">
        <v>646</v>
      </c>
      <c r="BH75" s="259"/>
      <c r="BI75" s="262" t="s">
        <v>967</v>
      </c>
      <c r="BJ75" s="262" t="s">
        <v>968</v>
      </c>
      <c r="BK75" s="259"/>
      <c r="BL75" s="259" t="s">
        <v>710</v>
      </c>
      <c r="BM75" s="262"/>
      <c r="BN75" t="s">
        <v>880</v>
      </c>
      <c r="BO75" t="s">
        <v>700</v>
      </c>
    </row>
    <row r="76" spans="1:67">
      <c r="D76" s="327" t="s">
        <v>873</v>
      </c>
      <c r="F76" s="327" t="s">
        <v>491</v>
      </c>
      <c r="G76" s="256"/>
      <c r="K76" s="327" t="s">
        <v>873</v>
      </c>
      <c r="L76" s="328">
        <v>42736</v>
      </c>
      <c r="M76" s="327">
        <v>23.28</v>
      </c>
      <c r="N76" s="327">
        <v>6.41</v>
      </c>
    </row>
    <row r="77" spans="1:67">
      <c r="D77" s="327" t="s">
        <v>873</v>
      </c>
      <c r="F77" s="327" t="s">
        <v>492</v>
      </c>
      <c r="G77" s="256"/>
      <c r="K77" s="327" t="s">
        <v>873</v>
      </c>
      <c r="L77" s="328">
        <v>42736</v>
      </c>
      <c r="M77" s="327">
        <v>23.28</v>
      </c>
      <c r="N77" s="327">
        <v>6.41</v>
      </c>
      <c r="AE77">
        <v>2.1800000000000002</v>
      </c>
    </row>
    <row r="78" spans="1:67">
      <c r="D78" s="327" t="s">
        <v>873</v>
      </c>
      <c r="F78" s="327" t="s">
        <v>493</v>
      </c>
      <c r="G78" s="256"/>
      <c r="K78" s="327" t="s">
        <v>873</v>
      </c>
      <c r="L78" s="328">
        <v>42736</v>
      </c>
      <c r="M78" s="327">
        <v>23.28</v>
      </c>
      <c r="N78" s="327">
        <v>11.87</v>
      </c>
      <c r="W78">
        <v>2.57</v>
      </c>
    </row>
    <row r="79" spans="1:67">
      <c r="D79" s="327" t="s">
        <v>873</v>
      </c>
      <c r="F79" s="327" t="s">
        <v>1200</v>
      </c>
      <c r="G79" s="256"/>
      <c r="K79" s="327" t="s">
        <v>873</v>
      </c>
      <c r="L79" s="328">
        <v>42736</v>
      </c>
      <c r="M79" s="327">
        <v>23.28</v>
      </c>
      <c r="N79" s="327">
        <v>13.85</v>
      </c>
      <c r="W79">
        <v>3.71</v>
      </c>
      <c r="AE79">
        <v>9.35</v>
      </c>
    </row>
    <row r="80" spans="1:67">
      <c r="G80" s="256"/>
    </row>
    <row r="81" spans="7:7">
      <c r="G81" s="256"/>
    </row>
    <row r="82" spans="7:7">
      <c r="G82" s="256"/>
    </row>
    <row r="83" spans="7:7">
      <c r="G83" s="256"/>
    </row>
    <row r="84" spans="7:7">
      <c r="G84" s="256"/>
    </row>
    <row r="85" spans="7:7">
      <c r="G85" s="256"/>
    </row>
    <row r="86" spans="7:7">
      <c r="G86" s="256"/>
    </row>
    <row r="87" spans="7:7">
      <c r="G87" s="256"/>
    </row>
    <row r="88" spans="7:7">
      <c r="G88" s="256"/>
    </row>
    <row r="89" spans="7:7">
      <c r="G89" s="256"/>
    </row>
    <row r="90" spans="7:7">
      <c r="G90" s="256"/>
    </row>
    <row r="91" spans="7:7">
      <c r="G91" s="256"/>
    </row>
    <row r="92" spans="7:7">
      <c r="G92" s="256"/>
    </row>
    <row r="93" spans="7:7">
      <c r="G93" s="256"/>
    </row>
    <row r="94" spans="7:7">
      <c r="G94" s="256"/>
    </row>
    <row r="95" spans="7:7">
      <c r="G95" s="256"/>
    </row>
    <row r="96" spans="7:7">
      <c r="G96" s="256"/>
    </row>
    <row r="97" spans="7:7">
      <c r="G97" s="256"/>
    </row>
    <row r="98" spans="7:7">
      <c r="G98" s="256"/>
    </row>
    <row r="99" spans="7:7">
      <c r="G99" s="256"/>
    </row>
    <row r="100" spans="7:7">
      <c r="G100" s="256"/>
    </row>
    <row r="101" spans="7:7">
      <c r="G101" s="256"/>
    </row>
    <row r="102" spans="7:7">
      <c r="G102" s="256"/>
    </row>
    <row r="103" spans="7:7">
      <c r="G103" s="256"/>
    </row>
    <row r="104" spans="7:7">
      <c r="G104" s="256"/>
    </row>
    <row r="105" spans="7:7">
      <c r="G105" s="256"/>
    </row>
    <row r="106" spans="7:7">
      <c r="G106" s="256"/>
    </row>
    <row r="107" spans="7:7">
      <c r="G107" s="256"/>
    </row>
    <row r="108" spans="7:7">
      <c r="G108" s="256"/>
    </row>
    <row r="109" spans="7:7">
      <c r="G109" s="256"/>
    </row>
    <row r="110" spans="7:7">
      <c r="G110" s="256"/>
    </row>
    <row r="111" spans="7:7">
      <c r="G111" s="256"/>
    </row>
    <row r="112" spans="7:7">
      <c r="G112" s="256"/>
    </row>
    <row r="113" spans="7:7">
      <c r="G113" s="256"/>
    </row>
    <row r="114" spans="7:7">
      <c r="G114" s="256"/>
    </row>
    <row r="115" spans="7:7">
      <c r="G115" s="256"/>
    </row>
    <row r="116" spans="7:7">
      <c r="G116" s="256"/>
    </row>
    <row r="117" spans="7:7">
      <c r="G117" s="256"/>
    </row>
    <row r="118" spans="7:7">
      <c r="G118" s="256"/>
    </row>
    <row r="119" spans="7:7">
      <c r="G119" s="256"/>
    </row>
    <row r="120" spans="7:7">
      <c r="G120" s="256"/>
    </row>
    <row r="121" spans="7:7">
      <c r="G121" s="256"/>
    </row>
    <row r="122" spans="7:7">
      <c r="G122" s="256"/>
    </row>
    <row r="123" spans="7:7">
      <c r="G123" s="256"/>
    </row>
    <row r="124" spans="7:7">
      <c r="G124" s="256"/>
    </row>
    <row r="125" spans="7:7">
      <c r="G125" s="256"/>
    </row>
    <row r="126" spans="7:7">
      <c r="G126" s="256"/>
    </row>
    <row r="127" spans="7:7">
      <c r="G127" s="256"/>
    </row>
    <row r="128" spans="7:7">
      <c r="G128" s="256"/>
    </row>
    <row r="129" spans="7:7">
      <c r="G129" s="256"/>
    </row>
    <row r="130" spans="7:7">
      <c r="G130" s="256"/>
    </row>
    <row r="131" spans="7:7">
      <c r="G131" s="256"/>
    </row>
    <row r="132" spans="7:7">
      <c r="G132" s="256"/>
    </row>
    <row r="133" spans="7:7">
      <c r="G133" s="256"/>
    </row>
    <row r="134" spans="7:7">
      <c r="G134" s="256"/>
    </row>
    <row r="135" spans="7:7">
      <c r="G135" s="256"/>
    </row>
    <row r="136" spans="7:7">
      <c r="G136" s="256"/>
    </row>
    <row r="137" spans="7:7">
      <c r="G137" s="256"/>
    </row>
    <row r="138" spans="7:7">
      <c r="G138" s="256"/>
    </row>
    <row r="139" spans="7:7">
      <c r="G139" s="256"/>
    </row>
    <row r="140" spans="7:7">
      <c r="G140" s="256"/>
    </row>
    <row r="141" spans="7:7">
      <c r="G141" s="256"/>
    </row>
    <row r="142" spans="7:7">
      <c r="G142" s="256"/>
    </row>
    <row r="143" spans="7:7">
      <c r="G143" s="256"/>
    </row>
    <row r="144" spans="7:7">
      <c r="G144" s="256"/>
    </row>
    <row r="145" spans="7:7">
      <c r="G145" s="256"/>
    </row>
    <row r="146" spans="7:7">
      <c r="G146" s="256"/>
    </row>
    <row r="147" spans="7:7">
      <c r="G147" s="256"/>
    </row>
    <row r="148" spans="7:7">
      <c r="G148" s="256"/>
    </row>
    <row r="149" spans="7:7">
      <c r="G149" s="256"/>
    </row>
    <row r="150" spans="7:7">
      <c r="G150" s="256"/>
    </row>
    <row r="151" spans="7:7">
      <c r="G151" s="256"/>
    </row>
    <row r="152" spans="7:7">
      <c r="G152" s="256"/>
    </row>
    <row r="153" spans="7:7">
      <c r="G153" s="256"/>
    </row>
    <row r="154" spans="7:7">
      <c r="G154" s="256"/>
    </row>
    <row r="155" spans="7:7">
      <c r="G155" s="256"/>
    </row>
    <row r="156" spans="7:7">
      <c r="G156" s="256"/>
    </row>
    <row r="157" spans="7:7">
      <c r="G157" s="256"/>
    </row>
    <row r="158" spans="7:7">
      <c r="G158" s="256"/>
    </row>
    <row r="159" spans="7:7">
      <c r="G159" s="256"/>
    </row>
    <row r="160" spans="7:7">
      <c r="G160" s="256"/>
    </row>
    <row r="161" spans="7:7">
      <c r="G161" s="256"/>
    </row>
    <row r="162" spans="7:7">
      <c r="G162" s="256"/>
    </row>
    <row r="163" spans="7:7">
      <c r="G163" s="256"/>
    </row>
    <row r="164" spans="7:7">
      <c r="G164" s="256"/>
    </row>
    <row r="165" spans="7:7">
      <c r="G165" s="256"/>
    </row>
    <row r="166" spans="7:7">
      <c r="G166" s="256"/>
    </row>
    <row r="167" spans="7:7">
      <c r="G167" s="256"/>
    </row>
    <row r="168" spans="7:7">
      <c r="G168" s="256"/>
    </row>
    <row r="169" spans="7:7">
      <c r="G169" s="256"/>
    </row>
  </sheetData>
  <sheetProtection algorithmName="SHA-512" hashValue="M+91T9J5rlyAb8vocoXt2MLkufdoRmO8v3Kr5loB6LpabFnacX9HdngZjvTv88UaagCPrQlPOp3LvywY1AlxDA==" saltValue="cz46DO2i4KsCnGfFTHYLb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124"/>
  <dimension ref="A1:BO79"/>
  <sheetViews>
    <sheetView topLeftCell="B1" workbookViewId="0">
      <selection activeCell="B4" sqref="A4:XFD4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 ht="14">
      <c r="A2" s="329"/>
      <c r="B2" s="266">
        <v>42651</v>
      </c>
      <c r="C2" s="257" t="s">
        <v>701</v>
      </c>
      <c r="D2" s="258" t="s">
        <v>924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330" t="s">
        <v>494</v>
      </c>
      <c r="L2" s="332">
        <v>42576</v>
      </c>
      <c r="M2" s="333">
        <v>118</v>
      </c>
      <c r="N2" s="329">
        <v>25.7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27</v>
      </c>
      <c r="B3" s="266">
        <v>42651</v>
      </c>
      <c r="C3" s="257" t="s">
        <v>636</v>
      </c>
      <c r="D3" s="258" t="s">
        <v>924</v>
      </c>
      <c r="E3" s="258"/>
      <c r="F3" s="258" t="s">
        <v>638</v>
      </c>
      <c r="H3" s="259" t="s">
        <v>713</v>
      </c>
      <c r="I3" s="259" t="s">
        <v>643</v>
      </c>
      <c r="J3" s="259"/>
      <c r="K3" s="258" t="s">
        <v>882</v>
      </c>
      <c r="L3" s="326">
        <v>42736</v>
      </c>
      <c r="M3" s="258">
        <v>135.30000000000001</v>
      </c>
      <c r="N3" s="258">
        <v>24.83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837</v>
      </c>
      <c r="BO3" s="263" t="s">
        <v>700</v>
      </c>
    </row>
    <row r="4" spans="1:67">
      <c r="A4" s="255">
        <v>448</v>
      </c>
      <c r="B4" s="266">
        <v>42651</v>
      </c>
      <c r="C4" s="257" t="s">
        <v>701</v>
      </c>
      <c r="D4" s="258" t="s">
        <v>838</v>
      </c>
      <c r="E4" s="258"/>
      <c r="F4" s="258" t="s">
        <v>703</v>
      </c>
      <c r="H4" s="259" t="s">
        <v>713</v>
      </c>
      <c r="I4" s="259" t="s">
        <v>643</v>
      </c>
      <c r="J4" s="259"/>
      <c r="K4" s="258" t="s">
        <v>842</v>
      </c>
      <c r="L4" s="326">
        <v>42736</v>
      </c>
      <c r="M4" s="258">
        <v>126.28</v>
      </c>
      <c r="N4" s="258">
        <v>27.72</v>
      </c>
      <c r="O4" s="258" t="s">
        <v>1068</v>
      </c>
      <c r="P4" s="258">
        <v>1000</v>
      </c>
      <c r="Q4" s="258">
        <v>30.29</v>
      </c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00</v>
      </c>
    </row>
    <row r="5" spans="1:67">
      <c r="A5" s="255">
        <v>284</v>
      </c>
      <c r="B5" s="266">
        <v>42651</v>
      </c>
      <c r="C5" s="257" t="s">
        <v>701</v>
      </c>
      <c r="D5" s="258" t="s">
        <v>838</v>
      </c>
      <c r="E5" s="258"/>
      <c r="F5" s="258" t="s">
        <v>703</v>
      </c>
      <c r="H5" s="259" t="s">
        <v>643</v>
      </c>
      <c r="I5" s="259" t="s">
        <v>965</v>
      </c>
      <c r="J5" s="259"/>
      <c r="K5" s="258" t="s">
        <v>1058</v>
      </c>
      <c r="L5" s="326">
        <v>42736</v>
      </c>
      <c r="M5" s="258">
        <v>123</v>
      </c>
      <c r="N5" s="258">
        <v>25.2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839</v>
      </c>
      <c r="BO5" s="263" t="s">
        <v>700</v>
      </c>
    </row>
    <row r="6" spans="1:67">
      <c r="A6" s="255">
        <v>2114</v>
      </c>
      <c r="B6" s="266">
        <v>42651</v>
      </c>
      <c r="C6" s="262" t="s">
        <v>701</v>
      </c>
      <c r="D6" s="258" t="s">
        <v>838</v>
      </c>
      <c r="E6" s="258"/>
      <c r="F6" s="258" t="s">
        <v>703</v>
      </c>
      <c r="H6" s="259" t="s">
        <v>713</v>
      </c>
      <c r="I6" s="259" t="s">
        <v>643</v>
      </c>
      <c r="J6" s="259"/>
      <c r="K6" s="258" t="s">
        <v>849</v>
      </c>
      <c r="L6" s="326">
        <v>42736</v>
      </c>
      <c r="M6" s="258">
        <v>84.99</v>
      </c>
      <c r="N6" s="258">
        <v>28.59</v>
      </c>
      <c r="O6" s="258" t="s">
        <v>1068</v>
      </c>
      <c r="P6" s="258">
        <v>1020</v>
      </c>
      <c r="Q6" s="258">
        <v>29.69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671</v>
      </c>
      <c r="BJ6" s="262"/>
      <c r="BK6" s="259"/>
      <c r="BL6" s="259" t="s">
        <v>712</v>
      </c>
      <c r="BM6" s="262" t="s">
        <v>672</v>
      </c>
      <c r="BN6" t="s">
        <v>565</v>
      </c>
      <c r="BO6" t="s">
        <v>700</v>
      </c>
    </row>
    <row r="7" spans="1:67">
      <c r="A7" s="255">
        <v>1787</v>
      </c>
      <c r="B7" s="266">
        <v>42543</v>
      </c>
      <c r="C7" s="262" t="s">
        <v>701</v>
      </c>
      <c r="D7" s="258" t="s">
        <v>838</v>
      </c>
      <c r="E7" s="258"/>
      <c r="F7" s="258" t="s">
        <v>703</v>
      </c>
      <c r="H7" s="259" t="s">
        <v>643</v>
      </c>
      <c r="I7" s="259" t="s">
        <v>965</v>
      </c>
      <c r="J7" s="259"/>
      <c r="K7" s="258" t="s">
        <v>914</v>
      </c>
      <c r="L7" s="326">
        <v>42736</v>
      </c>
      <c r="M7" s="258">
        <v>115.7</v>
      </c>
      <c r="N7" s="258">
        <v>29.76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878</v>
      </c>
      <c r="BO7" t="s">
        <v>700</v>
      </c>
    </row>
    <row r="8" spans="1:67">
      <c r="A8" s="255">
        <v>548</v>
      </c>
      <c r="B8" s="266">
        <v>42543</v>
      </c>
      <c r="C8" s="257" t="s">
        <v>701</v>
      </c>
      <c r="D8" s="258" t="s">
        <v>838</v>
      </c>
      <c r="E8" s="258"/>
      <c r="F8" s="258" t="s">
        <v>703</v>
      </c>
      <c r="H8" s="259" t="s">
        <v>713</v>
      </c>
      <c r="I8" s="259" t="s">
        <v>643</v>
      </c>
      <c r="J8" s="259"/>
      <c r="K8" s="258" t="s">
        <v>757</v>
      </c>
      <c r="L8" s="256">
        <v>42767</v>
      </c>
      <c r="M8" s="258">
        <v>134.94999999999999</v>
      </c>
      <c r="N8" s="258">
        <v>23.98</v>
      </c>
      <c r="O8" s="258" t="s">
        <v>490</v>
      </c>
      <c r="P8" s="258">
        <v>1020</v>
      </c>
      <c r="Q8" s="258">
        <v>25.87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879</v>
      </c>
      <c r="BO8" s="263" t="s">
        <v>700</v>
      </c>
    </row>
    <row r="9" spans="1:67">
      <c r="A9" s="255">
        <v>618</v>
      </c>
      <c r="B9" s="266">
        <v>42651</v>
      </c>
      <c r="C9" s="257" t="s">
        <v>701</v>
      </c>
      <c r="D9" s="258" t="s">
        <v>838</v>
      </c>
      <c r="E9" s="258"/>
      <c r="F9" s="258" t="s">
        <v>703</v>
      </c>
      <c r="H9" s="259" t="s">
        <v>713</v>
      </c>
      <c r="I9" s="259" t="s">
        <v>643</v>
      </c>
      <c r="J9" s="259"/>
      <c r="K9" s="258" t="s">
        <v>758</v>
      </c>
      <c r="L9" s="326">
        <v>42736</v>
      </c>
      <c r="M9" s="258">
        <v>82.9</v>
      </c>
      <c r="N9">
        <v>28.49</v>
      </c>
      <c r="O9" s="258" t="s">
        <v>1068</v>
      </c>
      <c r="P9" s="258">
        <v>1020</v>
      </c>
      <c r="Q9">
        <v>29.64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797</v>
      </c>
      <c r="BO9" s="263" t="s">
        <v>700</v>
      </c>
    </row>
    <row r="10" spans="1:67">
      <c r="A10" s="255">
        <v>123</v>
      </c>
      <c r="B10" s="266">
        <v>42651</v>
      </c>
      <c r="C10" s="257" t="s">
        <v>701</v>
      </c>
      <c r="D10" s="258" t="s">
        <v>838</v>
      </c>
      <c r="E10" s="258"/>
      <c r="F10" s="258" t="s">
        <v>703</v>
      </c>
      <c r="H10" s="259" t="s">
        <v>713</v>
      </c>
      <c r="I10" s="259" t="s">
        <v>643</v>
      </c>
      <c r="J10" s="259"/>
      <c r="K10" s="258" t="s">
        <v>934</v>
      </c>
      <c r="L10" s="326">
        <v>42736</v>
      </c>
      <c r="M10" s="258">
        <v>116</v>
      </c>
      <c r="N10">
        <v>27.74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2</v>
      </c>
      <c r="AR10" s="259" t="s">
        <v>711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3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68</v>
      </c>
      <c r="BL10" s="259" t="s">
        <v>712</v>
      </c>
      <c r="BM10" s="262"/>
      <c r="BN10" t="s">
        <v>798</v>
      </c>
      <c r="BO10" s="263" t="s">
        <v>700</v>
      </c>
    </row>
    <row r="11" spans="1:67">
      <c r="A11" s="255">
        <v>2359</v>
      </c>
      <c r="B11" s="266">
        <v>42543</v>
      </c>
      <c r="C11" s="257" t="s">
        <v>701</v>
      </c>
      <c r="D11" s="258" t="s">
        <v>838</v>
      </c>
      <c r="E11" s="258"/>
      <c r="F11" s="258" t="s">
        <v>703</v>
      </c>
      <c r="H11" s="259" t="s">
        <v>713</v>
      </c>
      <c r="I11" s="259" t="s">
        <v>643</v>
      </c>
      <c r="J11" s="259"/>
      <c r="K11" s="258" t="s">
        <v>845</v>
      </c>
      <c r="L11" s="326">
        <v>42736</v>
      </c>
      <c r="M11" s="258">
        <v>145</v>
      </c>
      <c r="N11" s="258">
        <v>26.5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3</v>
      </c>
      <c r="AN11" s="259"/>
      <c r="AO11" s="259"/>
      <c r="AP11" s="261" t="s">
        <v>963</v>
      </c>
      <c r="AQ11" s="259">
        <v>6.8</v>
      </c>
      <c r="AR11" s="259" t="s">
        <v>643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3</v>
      </c>
      <c r="BF11" s="259"/>
      <c r="BG11" s="259" t="s">
        <v>643</v>
      </c>
      <c r="BH11" s="259"/>
      <c r="BI11" s="258"/>
      <c r="BJ11" s="262"/>
      <c r="BK11" s="259"/>
      <c r="BL11" s="259" t="s">
        <v>712</v>
      </c>
      <c r="BM11" s="262" t="s">
        <v>846</v>
      </c>
      <c r="BN11" t="s">
        <v>799</v>
      </c>
      <c r="BO11" t="s">
        <v>619</v>
      </c>
    </row>
    <row r="12" spans="1:67">
      <c r="A12" s="255">
        <v>484</v>
      </c>
      <c r="B12" s="266">
        <v>42651</v>
      </c>
      <c r="C12" s="257" t="s">
        <v>701</v>
      </c>
      <c r="D12" s="258" t="s">
        <v>838</v>
      </c>
      <c r="E12" s="258"/>
      <c r="F12" s="258" t="s">
        <v>703</v>
      </c>
      <c r="H12" s="259" t="s">
        <v>713</v>
      </c>
      <c r="I12" s="259" t="s">
        <v>643</v>
      </c>
      <c r="J12" s="259"/>
      <c r="K12" s="258" t="s">
        <v>929</v>
      </c>
      <c r="L12" s="326">
        <v>42736</v>
      </c>
      <c r="M12">
        <v>143</v>
      </c>
      <c r="N12" s="258">
        <v>26.27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3</v>
      </c>
      <c r="AN12" s="259"/>
      <c r="AO12" s="259"/>
      <c r="AP12" s="261" t="s">
        <v>963</v>
      </c>
      <c r="AQ12" s="259">
        <v>6.5</v>
      </c>
      <c r="AR12" s="259" t="s">
        <v>643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3</v>
      </c>
      <c r="BF12" s="259"/>
      <c r="BG12" s="259" t="s">
        <v>643</v>
      </c>
      <c r="BH12" s="259"/>
      <c r="BI12" s="262" t="s">
        <v>971</v>
      </c>
      <c r="BJ12" s="262"/>
      <c r="BK12" s="259"/>
      <c r="BL12" s="259" t="s">
        <v>712</v>
      </c>
      <c r="BM12" s="262"/>
      <c r="BN12" t="s">
        <v>972</v>
      </c>
      <c r="BO12" s="263" t="s">
        <v>700</v>
      </c>
    </row>
    <row r="13" spans="1:67">
      <c r="A13" s="255">
        <v>409</v>
      </c>
      <c r="B13" s="266">
        <v>42651</v>
      </c>
      <c r="C13" s="257" t="s">
        <v>701</v>
      </c>
      <c r="D13" s="258" t="s">
        <v>838</v>
      </c>
      <c r="E13" s="258"/>
      <c r="F13" s="258" t="s">
        <v>703</v>
      </c>
      <c r="H13" s="259" t="s">
        <v>713</v>
      </c>
      <c r="I13" s="259" t="s">
        <v>643</v>
      </c>
      <c r="J13" s="259"/>
      <c r="K13" s="258" t="s">
        <v>930</v>
      </c>
      <c r="L13" s="326">
        <v>42736</v>
      </c>
      <c r="M13" s="258">
        <v>98.99</v>
      </c>
      <c r="N13" s="258">
        <v>25.77</v>
      </c>
      <c r="O13" s="258" t="s">
        <v>1068</v>
      </c>
      <c r="P13" s="258">
        <v>600</v>
      </c>
      <c r="Q13" s="258">
        <v>22.99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3</v>
      </c>
      <c r="AN13" s="259"/>
      <c r="AO13" s="259"/>
      <c r="AP13" s="261" t="s">
        <v>963</v>
      </c>
      <c r="AQ13" s="259">
        <v>6.2</v>
      </c>
      <c r="AR13" s="259" t="s">
        <v>643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3</v>
      </c>
      <c r="BF13" s="259"/>
      <c r="BG13" s="259" t="s">
        <v>643</v>
      </c>
      <c r="BH13" s="259"/>
      <c r="BI13" s="262" t="s">
        <v>805</v>
      </c>
      <c r="BJ13" s="262" t="s">
        <v>709</v>
      </c>
      <c r="BK13" s="259">
        <v>50</v>
      </c>
      <c r="BL13" s="259" t="s">
        <v>712</v>
      </c>
      <c r="BM13" s="262" t="s">
        <v>725</v>
      </c>
      <c r="BN13" t="s">
        <v>803</v>
      </c>
      <c r="BO13" s="263" t="s">
        <v>700</v>
      </c>
    </row>
    <row r="14" spans="1:67">
      <c r="A14" s="255">
        <v>2167</v>
      </c>
      <c r="B14" s="267">
        <v>42652</v>
      </c>
      <c r="C14" s="257" t="s">
        <v>701</v>
      </c>
      <c r="D14" s="258" t="s">
        <v>838</v>
      </c>
      <c r="E14" s="258"/>
      <c r="F14" s="258" t="s">
        <v>703</v>
      </c>
      <c r="H14" s="259" t="s">
        <v>643</v>
      </c>
      <c r="I14" s="259" t="s">
        <v>965</v>
      </c>
      <c r="J14" s="259"/>
      <c r="K14" s="258" t="s">
        <v>931</v>
      </c>
      <c r="L14" s="326">
        <v>42736</v>
      </c>
      <c r="M14" s="258">
        <v>148.05000000000001</v>
      </c>
      <c r="N14" s="258">
        <v>31.94</v>
      </c>
      <c r="O14" s="258" t="s">
        <v>1068</v>
      </c>
      <c r="P14" s="258">
        <v>100</v>
      </c>
      <c r="Q14" s="258">
        <v>35.49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3</v>
      </c>
      <c r="AN14" s="259"/>
      <c r="AO14" s="259"/>
      <c r="AP14" s="261"/>
      <c r="AQ14" s="259"/>
      <c r="AR14" s="259" t="s">
        <v>643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13</v>
      </c>
      <c r="BF14" s="259"/>
      <c r="BG14" s="259" t="s">
        <v>643</v>
      </c>
      <c r="BH14" s="259"/>
      <c r="BI14" s="258"/>
      <c r="BJ14" s="258"/>
      <c r="BK14" s="259"/>
      <c r="BL14" s="259" t="s">
        <v>712</v>
      </c>
      <c r="BM14" s="262" t="s">
        <v>846</v>
      </c>
      <c r="BN14" t="s">
        <v>804</v>
      </c>
      <c r="BO14" t="s">
        <v>700</v>
      </c>
    </row>
    <row r="15" spans="1:67">
      <c r="A15" s="255">
        <v>2235</v>
      </c>
      <c r="B15" s="267">
        <v>42652</v>
      </c>
      <c r="C15" s="257" t="s">
        <v>701</v>
      </c>
      <c r="D15" s="258" t="s">
        <v>838</v>
      </c>
      <c r="E15" s="258"/>
      <c r="F15" s="258" t="s">
        <v>703</v>
      </c>
      <c r="H15" s="259" t="s">
        <v>713</v>
      </c>
      <c r="I15" s="259" t="s">
        <v>643</v>
      </c>
      <c r="J15" s="259"/>
      <c r="K15" s="258" t="s">
        <v>674</v>
      </c>
      <c r="L15" s="326">
        <v>42736</v>
      </c>
      <c r="M15" s="258">
        <v>114.53</v>
      </c>
      <c r="N15" s="258">
        <v>27.1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3</v>
      </c>
      <c r="AN15" s="259"/>
      <c r="AO15" s="259"/>
      <c r="AP15" s="261" t="s">
        <v>963</v>
      </c>
      <c r="AQ15" s="259">
        <v>6.2</v>
      </c>
      <c r="AR15" s="259" t="s">
        <v>711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3</v>
      </c>
      <c r="BF15" s="259">
        <v>12</v>
      </c>
      <c r="BG15" s="259" t="s">
        <v>643</v>
      </c>
      <c r="BH15" s="259"/>
      <c r="BI15" s="262"/>
      <c r="BJ15" s="262"/>
      <c r="BK15" s="259"/>
      <c r="BL15" s="259" t="s">
        <v>712</v>
      </c>
      <c r="BM15" s="262"/>
      <c r="BN15" t="s">
        <v>547</v>
      </c>
      <c r="BO15" t="s">
        <v>700</v>
      </c>
    </row>
    <row r="16" spans="1:67">
      <c r="A16" s="255">
        <v>578</v>
      </c>
      <c r="B16" s="267">
        <v>42652</v>
      </c>
      <c r="C16" s="257" t="s">
        <v>701</v>
      </c>
      <c r="D16" s="258" t="s">
        <v>838</v>
      </c>
      <c r="E16" s="258"/>
      <c r="F16" s="258" t="s">
        <v>703</v>
      </c>
      <c r="H16" s="259" t="s">
        <v>643</v>
      </c>
      <c r="I16" s="259" t="s">
        <v>965</v>
      </c>
      <c r="J16" s="259"/>
      <c r="K16" s="258" t="s">
        <v>932</v>
      </c>
      <c r="L16" s="256">
        <v>42058</v>
      </c>
      <c r="M16" s="258">
        <v>113.81</v>
      </c>
      <c r="N16" s="258">
        <v>27.98</v>
      </c>
      <c r="O16" s="258" t="s">
        <v>1068</v>
      </c>
      <c r="P16" s="258">
        <v>1000</v>
      </c>
      <c r="Q16" s="258">
        <v>31.23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1063</v>
      </c>
      <c r="AM16" s="259" t="s">
        <v>643</v>
      </c>
      <c r="AN16" s="259"/>
      <c r="AO16" s="259"/>
      <c r="AP16" s="261"/>
      <c r="AQ16" s="259"/>
      <c r="AR16" s="259" t="s">
        <v>643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2</v>
      </c>
      <c r="AZ16" s="259">
        <v>0</v>
      </c>
      <c r="BA16" s="259">
        <v>0</v>
      </c>
      <c r="BB16" s="259">
        <v>0</v>
      </c>
      <c r="BC16" s="259">
        <v>0</v>
      </c>
      <c r="BD16" s="259"/>
      <c r="BE16" s="259" t="s">
        <v>643</v>
      </c>
      <c r="BF16" s="259"/>
      <c r="BG16" s="259" t="s">
        <v>643</v>
      </c>
      <c r="BH16" s="259"/>
      <c r="BI16" s="262"/>
      <c r="BJ16" s="262"/>
      <c r="BK16" s="259"/>
      <c r="BL16" s="259" t="s">
        <v>712</v>
      </c>
      <c r="BM16" s="262"/>
      <c r="BN16" t="s">
        <v>675</v>
      </c>
      <c r="BO16" s="263" t="s">
        <v>700</v>
      </c>
    </row>
    <row r="17" spans="1:67">
      <c r="A17" s="255">
        <v>389</v>
      </c>
      <c r="B17" s="267">
        <v>42652</v>
      </c>
      <c r="C17" s="257" t="s">
        <v>701</v>
      </c>
      <c r="D17" s="258" t="s">
        <v>838</v>
      </c>
      <c r="E17" s="258"/>
      <c r="F17" s="258" t="s">
        <v>703</v>
      </c>
      <c r="H17" s="259" t="s">
        <v>713</v>
      </c>
      <c r="I17" s="259" t="s">
        <v>643</v>
      </c>
      <c r="J17" s="259"/>
      <c r="K17" s="258" t="s">
        <v>933</v>
      </c>
      <c r="L17" s="326">
        <v>42736</v>
      </c>
      <c r="M17" s="258">
        <v>135.30000000000001</v>
      </c>
      <c r="N17" s="258">
        <v>24.83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3</v>
      </c>
      <c r="AN17" s="259"/>
      <c r="AO17" s="259"/>
      <c r="AP17" s="261" t="s">
        <v>963</v>
      </c>
      <c r="AQ17" s="259">
        <v>8</v>
      </c>
      <c r="AR17" s="259" t="s">
        <v>711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>
        <v>24</v>
      </c>
      <c r="BE17" s="259" t="s">
        <v>713</v>
      </c>
      <c r="BF17" s="259"/>
      <c r="BG17" s="259" t="s">
        <v>713</v>
      </c>
      <c r="BH17" s="259"/>
      <c r="BI17" s="262" t="s">
        <v>833</v>
      </c>
      <c r="BJ17" s="262" t="s">
        <v>709</v>
      </c>
      <c r="BK17" s="259">
        <v>20</v>
      </c>
      <c r="BL17" s="259" t="s">
        <v>712</v>
      </c>
      <c r="BM17" s="262"/>
      <c r="BN17" t="s">
        <v>834</v>
      </c>
      <c r="BO17" s="263" t="s">
        <v>700</v>
      </c>
    </row>
    <row r="18" spans="1:67">
      <c r="A18" s="255">
        <v>931</v>
      </c>
      <c r="B18" s="267">
        <v>42652</v>
      </c>
      <c r="C18" s="257" t="s">
        <v>701</v>
      </c>
      <c r="D18" s="258" t="s">
        <v>838</v>
      </c>
      <c r="E18" s="258"/>
      <c r="F18" s="258" t="s">
        <v>703</v>
      </c>
      <c r="H18" s="259" t="s">
        <v>713</v>
      </c>
      <c r="I18" s="259" t="s">
        <v>643</v>
      </c>
      <c r="J18" s="259"/>
      <c r="K18" s="258" t="s">
        <v>835</v>
      </c>
      <c r="L18" s="326">
        <v>42736</v>
      </c>
      <c r="M18" s="258">
        <v>159.74</v>
      </c>
      <c r="N18" s="258">
        <v>28.99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3</v>
      </c>
      <c r="AN18" s="259"/>
      <c r="AO18" s="259"/>
      <c r="AP18" s="261" t="s">
        <v>963</v>
      </c>
      <c r="AQ18" s="259">
        <v>6.4</v>
      </c>
      <c r="AR18" s="259" t="s">
        <v>711</v>
      </c>
      <c r="AS18" s="258"/>
      <c r="AT18" s="259">
        <v>18</v>
      </c>
      <c r="AU18" s="259">
        <v>0</v>
      </c>
      <c r="AV18" s="259">
        <v>16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/>
      <c r="BE18" s="259" t="s">
        <v>643</v>
      </c>
      <c r="BF18" s="259"/>
      <c r="BG18" s="259" t="s">
        <v>643</v>
      </c>
      <c r="BH18" s="259"/>
      <c r="BI18" s="262"/>
      <c r="BJ18" s="262"/>
      <c r="BK18" s="259"/>
      <c r="BL18" s="259" t="s">
        <v>712</v>
      </c>
      <c r="BM18" s="262" t="s">
        <v>827</v>
      </c>
      <c r="BN18" t="s">
        <v>676</v>
      </c>
      <c r="BO18" s="263" t="s">
        <v>700</v>
      </c>
    </row>
    <row r="19" spans="1:67">
      <c r="A19" s="255">
        <v>910</v>
      </c>
      <c r="B19" s="267">
        <v>42652</v>
      </c>
      <c r="C19" s="257" t="s">
        <v>701</v>
      </c>
      <c r="D19" s="258" t="s">
        <v>838</v>
      </c>
      <c r="E19" s="258"/>
      <c r="F19" s="258" t="s">
        <v>703</v>
      </c>
      <c r="H19" s="259" t="s">
        <v>713</v>
      </c>
      <c r="I19" s="259" t="s">
        <v>643</v>
      </c>
      <c r="J19" s="259"/>
      <c r="K19" s="258" t="s">
        <v>853</v>
      </c>
      <c r="L19" s="326">
        <v>42736</v>
      </c>
      <c r="M19" s="258">
        <v>110</v>
      </c>
      <c r="N19">
        <v>25.62</v>
      </c>
      <c r="O19" s="258" t="s">
        <v>1068</v>
      </c>
      <c r="P19" s="258">
        <v>1000</v>
      </c>
      <c r="Q19">
        <v>25.44</v>
      </c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3</v>
      </c>
      <c r="AN19" s="259"/>
      <c r="AO19" s="259"/>
      <c r="AP19" s="261" t="s">
        <v>963</v>
      </c>
      <c r="AQ19" s="259">
        <v>5.5</v>
      </c>
      <c r="AR19" s="259" t="s">
        <v>711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13</v>
      </c>
      <c r="BF19" s="259">
        <v>24</v>
      </c>
      <c r="BG19" s="259" t="s">
        <v>643</v>
      </c>
      <c r="BH19" s="259"/>
      <c r="BI19" s="262"/>
      <c r="BJ19" s="262"/>
      <c r="BK19" s="259"/>
      <c r="BL19" s="259" t="s">
        <v>712</v>
      </c>
      <c r="BM19" s="262"/>
      <c r="BN19" t="s">
        <v>754</v>
      </c>
      <c r="BO19" s="263" t="s">
        <v>700</v>
      </c>
    </row>
    <row r="20" spans="1:67">
      <c r="A20" s="255">
        <v>2962</v>
      </c>
      <c r="B20" s="267">
        <v>42652</v>
      </c>
      <c r="C20" s="257" t="s">
        <v>701</v>
      </c>
      <c r="D20" s="258" t="s">
        <v>838</v>
      </c>
      <c r="E20" s="258"/>
      <c r="F20" s="258" t="s">
        <v>703</v>
      </c>
      <c r="H20" s="259" t="s">
        <v>643</v>
      </c>
      <c r="I20" s="259" t="s">
        <v>965</v>
      </c>
      <c r="J20" s="259"/>
      <c r="K20" s="258" t="s">
        <v>854</v>
      </c>
      <c r="L20" s="326">
        <v>42736</v>
      </c>
      <c r="M20" s="258">
        <v>113.354</v>
      </c>
      <c r="N20" s="258">
        <v>27.763999999999999</v>
      </c>
      <c r="O20" s="258" t="s">
        <v>1068</v>
      </c>
      <c r="P20" s="258">
        <v>1000</v>
      </c>
      <c r="Q20" s="258">
        <v>28.166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1063</v>
      </c>
      <c r="AM20" s="259" t="s">
        <v>643</v>
      </c>
      <c r="AN20" s="259"/>
      <c r="AO20" s="259"/>
      <c r="AP20" s="261"/>
      <c r="AQ20" s="259"/>
      <c r="AR20" s="259" t="s">
        <v>643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3</v>
      </c>
      <c r="BF20" s="259"/>
      <c r="BG20" s="259" t="s">
        <v>643</v>
      </c>
      <c r="BH20" s="259"/>
      <c r="BI20" s="262" t="s">
        <v>789</v>
      </c>
      <c r="BJ20" s="262" t="s">
        <v>790</v>
      </c>
      <c r="BK20" s="259">
        <v>50</v>
      </c>
      <c r="BL20" s="259" t="s">
        <v>712</v>
      </c>
      <c r="BM20" s="262"/>
      <c r="BN20" t="s">
        <v>884</v>
      </c>
      <c r="BO20" s="263" t="s">
        <v>700</v>
      </c>
    </row>
    <row r="21" spans="1:67">
      <c r="A21" s="255">
        <v>1863</v>
      </c>
      <c r="B21" s="267">
        <v>42652</v>
      </c>
      <c r="C21" s="262" t="s">
        <v>701</v>
      </c>
      <c r="D21" s="258" t="s">
        <v>838</v>
      </c>
      <c r="E21" s="258"/>
      <c r="F21" s="258" t="s">
        <v>703</v>
      </c>
      <c r="H21" s="259" t="s">
        <v>713</v>
      </c>
      <c r="I21" s="259" t="s">
        <v>643</v>
      </c>
      <c r="J21" s="259"/>
      <c r="K21" s="258" t="s">
        <v>966</v>
      </c>
      <c r="L21" s="326">
        <v>42736</v>
      </c>
      <c r="M21" s="258">
        <v>129.6</v>
      </c>
      <c r="N21" s="258">
        <v>32.841000000000001</v>
      </c>
      <c r="O21" s="258" t="s">
        <v>1068</v>
      </c>
      <c r="P21" s="258">
        <v>1030</v>
      </c>
      <c r="Q21" s="258">
        <v>34.851999999999997</v>
      </c>
      <c r="R21" s="260">
        <v>5060</v>
      </c>
      <c r="S21" s="258">
        <v>41.881</v>
      </c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3</v>
      </c>
      <c r="AN21" s="259"/>
      <c r="AO21" s="259"/>
      <c r="AP21" s="261" t="s">
        <v>963</v>
      </c>
      <c r="AQ21" s="259">
        <v>6.2</v>
      </c>
      <c r="AR21" s="259" t="s">
        <v>643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3</v>
      </c>
      <c r="BF21" s="259">
        <v>24</v>
      </c>
      <c r="BG21" s="259" t="s">
        <v>643</v>
      </c>
      <c r="BH21" s="259"/>
      <c r="BI21" s="262" t="s">
        <v>967</v>
      </c>
      <c r="BJ21" s="262" t="s">
        <v>968</v>
      </c>
      <c r="BK21" s="259"/>
      <c r="BL21" s="259" t="s">
        <v>712</v>
      </c>
      <c r="BM21" s="262"/>
      <c r="BN21" t="s">
        <v>562</v>
      </c>
      <c r="BO21" t="s">
        <v>700</v>
      </c>
    </row>
    <row r="22" spans="1:67" ht="14">
      <c r="A22" s="329"/>
      <c r="B22" s="266">
        <v>42651</v>
      </c>
      <c r="C22" s="257" t="s">
        <v>701</v>
      </c>
      <c r="D22" s="258" t="s">
        <v>924</v>
      </c>
      <c r="E22" s="258"/>
      <c r="F22" s="258" t="s">
        <v>881</v>
      </c>
      <c r="G22" s="256"/>
      <c r="H22" s="259" t="s">
        <v>704</v>
      </c>
      <c r="I22" s="259" t="s">
        <v>885</v>
      </c>
      <c r="J22" s="259"/>
      <c r="K22" s="330" t="s">
        <v>494</v>
      </c>
      <c r="L22" s="332">
        <v>42576</v>
      </c>
      <c r="M22" s="333">
        <v>118</v>
      </c>
      <c r="N22" s="329">
        <v>25.75</v>
      </c>
      <c r="O22" s="329"/>
      <c r="P22" s="329"/>
      <c r="Q22" s="329"/>
      <c r="R22" s="329"/>
      <c r="S22" s="329"/>
      <c r="T22" s="329"/>
      <c r="U22" s="329"/>
      <c r="V22" s="334"/>
      <c r="W22" s="329"/>
      <c r="X22" s="329"/>
      <c r="Y22" s="329"/>
      <c r="Z22" s="329"/>
      <c r="AA22" s="329"/>
      <c r="AB22" s="329"/>
      <c r="AC22" s="329"/>
      <c r="AD22" s="329"/>
      <c r="AE22" s="335">
        <v>14.95</v>
      </c>
      <c r="AF22" s="329"/>
      <c r="AG22" s="329"/>
      <c r="AH22" s="329"/>
      <c r="AI22" s="329"/>
      <c r="AJ22" s="329"/>
      <c r="AK22" s="329"/>
      <c r="AL22" s="333"/>
      <c r="AM22" s="331"/>
      <c r="AN22" s="331"/>
      <c r="AO22" s="336"/>
      <c r="AP22" s="329"/>
      <c r="AQ22" s="336"/>
      <c r="AR22" s="331"/>
      <c r="AS22" s="334"/>
      <c r="AT22" s="331"/>
      <c r="AU22" s="331"/>
      <c r="AV22" s="331"/>
      <c r="AW22" s="331"/>
      <c r="AX22" s="331"/>
      <c r="AY22" s="331"/>
      <c r="AZ22" s="331"/>
      <c r="BA22" s="336"/>
      <c r="BB22" s="331"/>
      <c r="BC22" s="336"/>
      <c r="BD22" s="331"/>
      <c r="BE22" s="331"/>
      <c r="BF22" s="331"/>
      <c r="BG22" s="331"/>
      <c r="BH22" s="331"/>
      <c r="BI22" s="337"/>
      <c r="BJ22" s="337"/>
      <c r="BK22" s="331"/>
      <c r="BL22" s="331"/>
      <c r="BM22" s="337"/>
      <c r="BN22" s="331"/>
      <c r="BO22" s="329"/>
    </row>
    <row r="23" spans="1:67">
      <c r="A23" s="255">
        <v>828</v>
      </c>
      <c r="B23" s="266">
        <v>42651</v>
      </c>
      <c r="C23" s="257" t="s">
        <v>701</v>
      </c>
      <c r="D23" s="258" t="s">
        <v>838</v>
      </c>
      <c r="E23" s="258"/>
      <c r="F23" s="258" t="s">
        <v>841</v>
      </c>
      <c r="H23" s="259" t="s">
        <v>713</v>
      </c>
      <c r="I23" s="259" t="s">
        <v>643</v>
      </c>
      <c r="J23" s="259"/>
      <c r="K23" s="258" t="s">
        <v>882</v>
      </c>
      <c r="L23" s="326">
        <v>42736</v>
      </c>
      <c r="M23" s="258">
        <v>135.30000000000001</v>
      </c>
      <c r="N23" s="258">
        <v>24.83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7.7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3</v>
      </c>
      <c r="AN23" s="259"/>
      <c r="AO23" s="259"/>
      <c r="AP23" s="261" t="s">
        <v>963</v>
      </c>
      <c r="AQ23" s="259">
        <v>5</v>
      </c>
      <c r="AR23" s="259" t="s">
        <v>711</v>
      </c>
      <c r="AS23" s="258"/>
      <c r="AT23" s="259">
        <v>0</v>
      </c>
      <c r="AU23" s="259">
        <v>0</v>
      </c>
      <c r="AV23" s="259">
        <v>0</v>
      </c>
      <c r="AW23" s="259">
        <v>26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2</v>
      </c>
      <c r="BD23" s="259"/>
      <c r="BE23" s="259" t="s">
        <v>643</v>
      </c>
      <c r="BF23" s="259">
        <v>12</v>
      </c>
      <c r="BG23" s="259" t="s">
        <v>643</v>
      </c>
      <c r="BH23" s="259"/>
      <c r="BI23" s="262" t="s">
        <v>708</v>
      </c>
      <c r="BJ23" s="262" t="s">
        <v>709</v>
      </c>
      <c r="BK23" s="259">
        <v>100</v>
      </c>
      <c r="BL23" s="259" t="s">
        <v>712</v>
      </c>
      <c r="BM23" s="262"/>
      <c r="BN23" t="s">
        <v>563</v>
      </c>
      <c r="BO23" s="263" t="s">
        <v>700</v>
      </c>
    </row>
    <row r="24" spans="1:67">
      <c r="A24" s="255">
        <v>449</v>
      </c>
      <c r="B24" s="266">
        <v>42651</v>
      </c>
      <c r="C24" s="257" t="s">
        <v>701</v>
      </c>
      <c r="D24" s="258" t="s">
        <v>838</v>
      </c>
      <c r="E24" s="258"/>
      <c r="F24" s="258" t="s">
        <v>841</v>
      </c>
      <c r="H24" s="259" t="s">
        <v>713</v>
      </c>
      <c r="I24" s="259" t="s">
        <v>643</v>
      </c>
      <c r="J24" s="259"/>
      <c r="K24" s="258" t="s">
        <v>842</v>
      </c>
      <c r="L24" s="326">
        <v>42736</v>
      </c>
      <c r="M24" s="258">
        <v>126.28</v>
      </c>
      <c r="N24" s="258">
        <v>27.72</v>
      </c>
      <c r="O24" s="258" t="s">
        <v>475</v>
      </c>
      <c r="P24" s="258">
        <v>1000</v>
      </c>
      <c r="Q24" s="258">
        <v>30.29</v>
      </c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20.52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3</v>
      </c>
      <c r="AN24" s="259"/>
      <c r="AO24" s="259"/>
      <c r="AP24" s="261" t="s">
        <v>644</v>
      </c>
      <c r="AQ24" s="259">
        <v>5</v>
      </c>
      <c r="AR24" s="259" t="s">
        <v>643</v>
      </c>
      <c r="AS24" s="258"/>
      <c r="AT24" s="259">
        <v>0</v>
      </c>
      <c r="AU24" s="259">
        <v>0</v>
      </c>
      <c r="AV24" s="259">
        <v>0</v>
      </c>
      <c r="AW24" s="259">
        <v>35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3</v>
      </c>
      <c r="BF24" s="259">
        <v>24</v>
      </c>
      <c r="BG24" s="259" t="s">
        <v>643</v>
      </c>
      <c r="BH24" s="259"/>
      <c r="BI24" s="262"/>
      <c r="BJ24" s="262"/>
      <c r="BK24" s="259"/>
      <c r="BL24" s="259" t="s">
        <v>712</v>
      </c>
      <c r="BM24" s="262"/>
      <c r="BN24" t="s">
        <v>964</v>
      </c>
      <c r="BO24" s="263" t="s">
        <v>700</v>
      </c>
    </row>
    <row r="25" spans="1:67">
      <c r="A25" s="255">
        <v>285</v>
      </c>
      <c r="B25" s="266">
        <v>42651</v>
      </c>
      <c r="C25" s="257" t="s">
        <v>701</v>
      </c>
      <c r="D25" s="258" t="s">
        <v>838</v>
      </c>
      <c r="E25" s="258"/>
      <c r="F25" s="258" t="s">
        <v>841</v>
      </c>
      <c r="H25" s="259" t="s">
        <v>643</v>
      </c>
      <c r="I25" s="259" t="s">
        <v>965</v>
      </c>
      <c r="J25" s="259"/>
      <c r="K25" s="258" t="s">
        <v>1058</v>
      </c>
      <c r="L25" s="326">
        <v>42736</v>
      </c>
      <c r="M25" s="258">
        <v>123</v>
      </c>
      <c r="N25" s="258">
        <v>25.2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7.899999999999999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3</v>
      </c>
      <c r="AN25" s="259"/>
      <c r="AO25" s="259"/>
      <c r="AP25" s="261"/>
      <c r="AQ25" s="259"/>
      <c r="AR25" s="259" t="s">
        <v>643</v>
      </c>
      <c r="AS25" s="258"/>
      <c r="AT25" s="259">
        <v>0</v>
      </c>
      <c r="AU25" s="259">
        <v>0</v>
      </c>
      <c r="AV25" s="259">
        <v>17</v>
      </c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3</v>
      </c>
      <c r="BF25" s="259"/>
      <c r="BG25" s="259" t="s">
        <v>643</v>
      </c>
      <c r="BH25" s="259"/>
      <c r="BI25" s="262"/>
      <c r="BJ25" s="262"/>
      <c r="BK25" s="259"/>
      <c r="BL25" s="259" t="s">
        <v>712</v>
      </c>
      <c r="BM25" s="262" t="s">
        <v>1064</v>
      </c>
      <c r="BN25" t="s">
        <v>564</v>
      </c>
      <c r="BO25" s="263" t="s">
        <v>700</v>
      </c>
    </row>
    <row r="26" spans="1:67">
      <c r="A26" s="255">
        <v>2115</v>
      </c>
      <c r="B26" s="266">
        <v>42651</v>
      </c>
      <c r="C26" s="262" t="s">
        <v>701</v>
      </c>
      <c r="D26" s="258" t="s">
        <v>838</v>
      </c>
      <c r="E26" s="258"/>
      <c r="F26" s="258" t="s">
        <v>841</v>
      </c>
      <c r="H26" s="259" t="s">
        <v>713</v>
      </c>
      <c r="I26" s="259" t="s">
        <v>643</v>
      </c>
      <c r="J26" s="259"/>
      <c r="K26" s="258" t="s">
        <v>849</v>
      </c>
      <c r="L26" s="326">
        <v>42736</v>
      </c>
      <c r="M26" s="258">
        <v>84.99</v>
      </c>
      <c r="N26" s="258">
        <v>28.59</v>
      </c>
      <c r="O26" s="258" t="s">
        <v>1018</v>
      </c>
      <c r="P26" s="258">
        <v>1020</v>
      </c>
      <c r="Q26" s="258">
        <v>29.69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4.69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3</v>
      </c>
      <c r="AN26" s="259"/>
      <c r="AO26" s="259"/>
      <c r="AP26" s="261" t="s">
        <v>963</v>
      </c>
      <c r="AQ26" s="259">
        <v>6.5</v>
      </c>
      <c r="AR26" s="259" t="s">
        <v>643</v>
      </c>
      <c r="AS26" s="258"/>
      <c r="AT26" s="259">
        <v>0</v>
      </c>
      <c r="AU26" s="259">
        <v>0</v>
      </c>
      <c r="AV26" s="259">
        <v>0</v>
      </c>
      <c r="AW26" s="259">
        <v>2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3</v>
      </c>
      <c r="BF26" s="259"/>
      <c r="BG26" s="259" t="s">
        <v>643</v>
      </c>
      <c r="BH26" s="259"/>
      <c r="BI26" s="262" t="s">
        <v>671</v>
      </c>
      <c r="BJ26" s="262"/>
      <c r="BK26" s="259"/>
      <c r="BL26" s="259" t="s">
        <v>712</v>
      </c>
      <c r="BM26" s="262" t="s">
        <v>672</v>
      </c>
      <c r="BN26" t="s">
        <v>565</v>
      </c>
      <c r="BO26" t="s">
        <v>700</v>
      </c>
    </row>
    <row r="27" spans="1:67">
      <c r="A27" s="255">
        <v>1788</v>
      </c>
      <c r="B27" s="266">
        <v>42543</v>
      </c>
      <c r="C27" s="262" t="s">
        <v>701</v>
      </c>
      <c r="D27" s="258" t="s">
        <v>838</v>
      </c>
      <c r="E27" s="258"/>
      <c r="F27" s="258" t="s">
        <v>841</v>
      </c>
      <c r="H27" s="259" t="s">
        <v>643</v>
      </c>
      <c r="I27" s="259" t="s">
        <v>965</v>
      </c>
      <c r="J27" s="259"/>
      <c r="K27" s="258" t="s">
        <v>914</v>
      </c>
      <c r="L27" s="326">
        <v>42736</v>
      </c>
      <c r="M27" s="258">
        <v>115.7</v>
      </c>
      <c r="N27" s="258">
        <v>29.76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8.100000000000001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3</v>
      </c>
      <c r="AN27" s="259"/>
      <c r="AO27" s="259"/>
      <c r="AP27" s="261"/>
      <c r="AQ27" s="259"/>
      <c r="AR27" s="259" t="s">
        <v>643</v>
      </c>
      <c r="AS27" s="258"/>
      <c r="AT27" s="259">
        <v>0</v>
      </c>
      <c r="AU27" s="259">
        <v>0</v>
      </c>
      <c r="AV27" s="259">
        <v>0</v>
      </c>
      <c r="AW27" s="259">
        <v>3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12</v>
      </c>
      <c r="BE27" s="259" t="s">
        <v>713</v>
      </c>
      <c r="BF27" s="259"/>
      <c r="BG27" s="259" t="s">
        <v>643</v>
      </c>
      <c r="BH27" s="259"/>
      <c r="BI27" s="258"/>
      <c r="BJ27" s="258"/>
      <c r="BK27" s="259"/>
      <c r="BL27" s="259" t="s">
        <v>712</v>
      </c>
      <c r="BM27" s="258"/>
      <c r="BN27" t="s">
        <v>878</v>
      </c>
      <c r="BO27" t="s">
        <v>700</v>
      </c>
    </row>
    <row r="28" spans="1:67">
      <c r="A28" s="255">
        <v>549</v>
      </c>
      <c r="B28" s="266">
        <v>42543</v>
      </c>
      <c r="C28" s="257" t="s">
        <v>701</v>
      </c>
      <c r="D28" s="258" t="s">
        <v>838</v>
      </c>
      <c r="E28" s="258"/>
      <c r="F28" s="258" t="s">
        <v>841</v>
      </c>
      <c r="H28" s="259" t="s">
        <v>713</v>
      </c>
      <c r="I28" s="259" t="s">
        <v>643</v>
      </c>
      <c r="J28" s="259"/>
      <c r="K28" s="258" t="s">
        <v>757</v>
      </c>
      <c r="L28" s="256">
        <v>42767</v>
      </c>
      <c r="M28" s="258">
        <v>134.94999999999999</v>
      </c>
      <c r="N28" s="258">
        <v>23.98</v>
      </c>
      <c r="O28" s="258" t="s">
        <v>490</v>
      </c>
      <c r="P28" s="258">
        <v>1020</v>
      </c>
      <c r="Q28" s="258">
        <v>25.87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5.28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3</v>
      </c>
      <c r="AN28" s="259"/>
      <c r="AO28" s="259"/>
      <c r="AP28" s="261" t="s">
        <v>963</v>
      </c>
      <c r="AQ28" s="259">
        <v>8</v>
      </c>
      <c r="AR28" s="259" t="s">
        <v>711</v>
      </c>
      <c r="AS28" s="258"/>
      <c r="AT28" s="259">
        <v>0</v>
      </c>
      <c r="AU28" s="259">
        <v>0</v>
      </c>
      <c r="AV28" s="259">
        <v>7</v>
      </c>
      <c r="AW28" s="259">
        <v>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>
        <v>24</v>
      </c>
      <c r="BE28" s="259" t="s">
        <v>713</v>
      </c>
      <c r="BF28" s="259">
        <v>24</v>
      </c>
      <c r="BG28" s="259" t="s">
        <v>643</v>
      </c>
      <c r="BH28" s="259"/>
      <c r="BI28" s="262"/>
      <c r="BJ28" s="262"/>
      <c r="BK28" s="259"/>
      <c r="BL28" s="259" t="s">
        <v>712</v>
      </c>
      <c r="BM28" s="262"/>
      <c r="BN28" t="s">
        <v>879</v>
      </c>
      <c r="BO28" s="263" t="s">
        <v>700</v>
      </c>
    </row>
    <row r="29" spans="1:67">
      <c r="A29" s="255">
        <v>619</v>
      </c>
      <c r="B29" s="266">
        <v>42651</v>
      </c>
      <c r="C29" s="257" t="s">
        <v>701</v>
      </c>
      <c r="D29" s="258" t="s">
        <v>838</v>
      </c>
      <c r="E29" s="258"/>
      <c r="F29" s="258" t="s">
        <v>841</v>
      </c>
      <c r="H29" s="259" t="s">
        <v>713</v>
      </c>
      <c r="I29" s="259" t="s">
        <v>643</v>
      </c>
      <c r="J29" s="259"/>
      <c r="K29" s="258" t="s">
        <v>758</v>
      </c>
      <c r="L29" s="326">
        <v>42736</v>
      </c>
      <c r="M29" s="258">
        <v>82.9</v>
      </c>
      <c r="N29">
        <v>28.49</v>
      </c>
      <c r="O29" s="258" t="s">
        <v>1018</v>
      </c>
      <c r="P29" s="258">
        <v>1020</v>
      </c>
      <c r="Q29">
        <v>29.64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4.639999999999999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 t="s">
        <v>963</v>
      </c>
      <c r="AQ29" s="259">
        <v>6.5</v>
      </c>
      <c r="AR29" s="259" t="s">
        <v>711</v>
      </c>
      <c r="AS29" s="258"/>
      <c r="AT29" s="259">
        <v>0</v>
      </c>
      <c r="AU29" s="259">
        <v>0</v>
      </c>
      <c r="AV29" s="259">
        <v>0</v>
      </c>
      <c r="AW29" s="259">
        <v>0</v>
      </c>
      <c r="AX29" s="259">
        <v>0</v>
      </c>
      <c r="AY29" s="259">
        <v>30</v>
      </c>
      <c r="AZ29" s="259">
        <v>0</v>
      </c>
      <c r="BA29" s="259">
        <v>0</v>
      </c>
      <c r="BB29" s="259">
        <v>0</v>
      </c>
      <c r="BC29" s="259">
        <v>0</v>
      </c>
      <c r="BD29" s="259"/>
      <c r="BE29" s="259" t="s">
        <v>643</v>
      </c>
      <c r="BF29" s="259"/>
      <c r="BG29" s="259" t="s">
        <v>643</v>
      </c>
      <c r="BH29" s="259"/>
      <c r="BI29" s="262"/>
      <c r="BJ29" s="262"/>
      <c r="BK29" s="259"/>
      <c r="BL29" s="259" t="s">
        <v>712</v>
      </c>
      <c r="BM29" s="262"/>
      <c r="BN29" t="s">
        <v>797</v>
      </c>
      <c r="BO29" s="263" t="s">
        <v>700</v>
      </c>
    </row>
    <row r="30" spans="1:67">
      <c r="A30" s="255">
        <v>124</v>
      </c>
      <c r="B30" s="266">
        <v>42651</v>
      </c>
      <c r="C30" s="257" t="s">
        <v>701</v>
      </c>
      <c r="D30" s="258" t="s">
        <v>838</v>
      </c>
      <c r="E30" s="258"/>
      <c r="F30" s="258" t="s">
        <v>841</v>
      </c>
      <c r="H30" s="259" t="s">
        <v>713</v>
      </c>
      <c r="I30" s="259" t="s">
        <v>643</v>
      </c>
      <c r="J30" s="259"/>
      <c r="K30" s="258" t="s">
        <v>934</v>
      </c>
      <c r="L30" s="326">
        <v>42736</v>
      </c>
      <c r="M30" s="258">
        <v>116</v>
      </c>
      <c r="N30" s="258">
        <v>27.74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6.579999999999998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6.2</v>
      </c>
      <c r="AR30" s="259" t="s">
        <v>711</v>
      </c>
      <c r="AS30" s="258"/>
      <c r="AT30" s="259">
        <v>0</v>
      </c>
      <c r="AU30" s="259">
        <v>0</v>
      </c>
      <c r="AV30" s="259">
        <v>0</v>
      </c>
      <c r="AW30" s="259">
        <v>26</v>
      </c>
      <c r="AX30" s="259">
        <v>0</v>
      </c>
      <c r="AY30" s="259">
        <v>0</v>
      </c>
      <c r="AZ30" s="259">
        <v>0</v>
      </c>
      <c r="BA30" s="259">
        <v>2</v>
      </c>
      <c r="BB30" s="259">
        <v>0</v>
      </c>
      <c r="BC30" s="259">
        <v>0</v>
      </c>
      <c r="BD30" s="259"/>
      <c r="BE30" s="259" t="s">
        <v>643</v>
      </c>
      <c r="BF30" s="259">
        <v>12</v>
      </c>
      <c r="BG30" s="259" t="s">
        <v>643</v>
      </c>
      <c r="BH30" s="259"/>
      <c r="BI30" s="262" t="s">
        <v>935</v>
      </c>
      <c r="BJ30" s="262" t="s">
        <v>790</v>
      </c>
      <c r="BK30" s="259">
        <v>68</v>
      </c>
      <c r="BL30" s="259" t="s">
        <v>712</v>
      </c>
      <c r="BM30" s="262"/>
      <c r="BN30" t="s">
        <v>798</v>
      </c>
      <c r="BO30" s="263" t="s">
        <v>700</v>
      </c>
    </row>
    <row r="31" spans="1:67">
      <c r="A31" s="255">
        <v>2360</v>
      </c>
      <c r="B31" s="266">
        <v>42543</v>
      </c>
      <c r="C31" s="257" t="s">
        <v>701</v>
      </c>
      <c r="D31" s="258" t="s">
        <v>838</v>
      </c>
      <c r="E31" s="258"/>
      <c r="F31" s="258" t="s">
        <v>841</v>
      </c>
      <c r="H31" s="259" t="s">
        <v>713</v>
      </c>
      <c r="I31" s="259" t="s">
        <v>643</v>
      </c>
      <c r="J31" s="259"/>
      <c r="K31" s="258" t="s">
        <v>845</v>
      </c>
      <c r="L31" s="326">
        <v>42736</v>
      </c>
      <c r="M31" s="258">
        <v>145</v>
      </c>
      <c r="N31" s="258">
        <v>26.5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6.5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8</v>
      </c>
      <c r="AR31" s="259" t="s">
        <v>643</v>
      </c>
      <c r="AS31" s="258"/>
      <c r="AT31" s="259">
        <v>0</v>
      </c>
      <c r="AU31" s="259">
        <v>0</v>
      </c>
      <c r="AV31" s="259">
        <v>0</v>
      </c>
      <c r="AW31" s="259">
        <v>39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3</v>
      </c>
      <c r="BF31" s="259"/>
      <c r="BG31" s="259" t="s">
        <v>643</v>
      </c>
      <c r="BH31" s="259"/>
      <c r="BI31" s="258"/>
      <c r="BJ31" s="262"/>
      <c r="BK31" s="259"/>
      <c r="BL31" s="259" t="s">
        <v>712</v>
      </c>
      <c r="BM31" s="262" t="s">
        <v>846</v>
      </c>
      <c r="BN31" t="s">
        <v>799</v>
      </c>
      <c r="BO31" t="s">
        <v>619</v>
      </c>
    </row>
    <row r="32" spans="1:67">
      <c r="A32" s="255">
        <v>485</v>
      </c>
      <c r="B32" s="266">
        <v>42651</v>
      </c>
      <c r="C32" s="257" t="s">
        <v>701</v>
      </c>
      <c r="D32" s="258" t="s">
        <v>838</v>
      </c>
      <c r="E32" s="258"/>
      <c r="F32" s="258" t="s">
        <v>841</v>
      </c>
      <c r="H32" s="259" t="s">
        <v>713</v>
      </c>
      <c r="I32" s="259" t="s">
        <v>643</v>
      </c>
      <c r="J32" s="259"/>
      <c r="K32" s="258" t="s">
        <v>929</v>
      </c>
      <c r="L32" s="326">
        <v>42736</v>
      </c>
      <c r="M32">
        <v>143</v>
      </c>
      <c r="N32" s="258">
        <v>26.27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8.39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5</v>
      </c>
      <c r="AR32" s="259" t="s">
        <v>643</v>
      </c>
      <c r="AS32" s="258"/>
      <c r="AT32" s="259">
        <v>0</v>
      </c>
      <c r="AU32" s="259">
        <v>0</v>
      </c>
      <c r="AV32" s="259">
        <v>27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24</v>
      </c>
      <c r="BE32" s="259" t="s">
        <v>643</v>
      </c>
      <c r="BF32" s="259"/>
      <c r="BG32" s="259" t="s">
        <v>643</v>
      </c>
      <c r="BH32" s="259"/>
      <c r="BI32" s="262" t="s">
        <v>971</v>
      </c>
      <c r="BJ32" s="262"/>
      <c r="BK32" s="259"/>
      <c r="BL32" s="259" t="s">
        <v>712</v>
      </c>
      <c r="BM32" s="262"/>
      <c r="BN32" t="s">
        <v>972</v>
      </c>
      <c r="BO32" s="263" t="s">
        <v>700</v>
      </c>
    </row>
    <row r="33" spans="1:67">
      <c r="A33" s="255">
        <v>410</v>
      </c>
      <c r="B33" s="266">
        <v>42651</v>
      </c>
      <c r="C33" s="257" t="s">
        <v>701</v>
      </c>
      <c r="D33" s="258" t="s">
        <v>838</v>
      </c>
      <c r="E33" s="258"/>
      <c r="F33" s="258" t="s">
        <v>841</v>
      </c>
      <c r="H33" s="259" t="s">
        <v>713</v>
      </c>
      <c r="I33" s="259" t="s">
        <v>643</v>
      </c>
      <c r="J33" s="259"/>
      <c r="K33" s="258" t="s">
        <v>930</v>
      </c>
      <c r="L33" s="326">
        <v>42736</v>
      </c>
      <c r="M33" s="258">
        <v>98.99</v>
      </c>
      <c r="N33" s="258">
        <v>25.77</v>
      </c>
      <c r="O33" s="258" t="s">
        <v>1068</v>
      </c>
      <c r="P33" s="258">
        <v>600</v>
      </c>
      <c r="Q33" s="258">
        <v>22.99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5.39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 t="s">
        <v>963</v>
      </c>
      <c r="AQ33" s="259">
        <v>6.2</v>
      </c>
      <c r="AR33" s="259" t="s">
        <v>643</v>
      </c>
      <c r="AS33" s="259"/>
      <c r="AT33" s="259">
        <v>0</v>
      </c>
      <c r="AU33" s="259">
        <v>0</v>
      </c>
      <c r="AV33" s="259">
        <v>0</v>
      </c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12</v>
      </c>
      <c r="BE33" s="259" t="s">
        <v>643</v>
      </c>
      <c r="BF33" s="259"/>
      <c r="BG33" s="259" t="s">
        <v>643</v>
      </c>
      <c r="BH33" s="259"/>
      <c r="BI33" s="262" t="s">
        <v>805</v>
      </c>
      <c r="BJ33" s="262" t="s">
        <v>709</v>
      </c>
      <c r="BK33" s="259">
        <v>50</v>
      </c>
      <c r="BL33" s="259" t="s">
        <v>712</v>
      </c>
      <c r="BM33" s="262" t="s">
        <v>725</v>
      </c>
      <c r="BN33" t="s">
        <v>803</v>
      </c>
      <c r="BO33" s="263" t="s">
        <v>700</v>
      </c>
    </row>
    <row r="34" spans="1:67">
      <c r="A34" s="255">
        <v>2168</v>
      </c>
      <c r="B34" s="267">
        <v>42652</v>
      </c>
      <c r="C34" s="257" t="s">
        <v>701</v>
      </c>
      <c r="D34" s="258" t="s">
        <v>838</v>
      </c>
      <c r="E34" s="258"/>
      <c r="F34" s="258" t="s">
        <v>841</v>
      </c>
      <c r="H34" s="259" t="s">
        <v>643</v>
      </c>
      <c r="I34" s="259" t="s">
        <v>965</v>
      </c>
      <c r="J34" s="259"/>
      <c r="K34" s="258" t="s">
        <v>931</v>
      </c>
      <c r="L34" s="326">
        <v>42736</v>
      </c>
      <c r="M34" s="258">
        <v>148.05000000000001</v>
      </c>
      <c r="N34" s="258">
        <v>31.94</v>
      </c>
      <c r="O34" s="258" t="s">
        <v>1068</v>
      </c>
      <c r="P34" s="258">
        <v>100</v>
      </c>
      <c r="Q34" s="258">
        <v>35.49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9.43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/>
      <c r="AQ34" s="259"/>
      <c r="AR34" s="259" t="s">
        <v>643</v>
      </c>
      <c r="AS34" s="258"/>
      <c r="AT34" s="259">
        <v>0</v>
      </c>
      <c r="AU34" s="259">
        <v>0</v>
      </c>
      <c r="AV34" s="259">
        <v>0</v>
      </c>
      <c r="AW34" s="259">
        <v>35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713</v>
      </c>
      <c r="BF34" s="259"/>
      <c r="BG34" s="259" t="s">
        <v>643</v>
      </c>
      <c r="BH34" s="259"/>
      <c r="BI34" s="258"/>
      <c r="BJ34" s="258"/>
      <c r="BK34" s="259"/>
      <c r="BL34" s="259" t="s">
        <v>712</v>
      </c>
      <c r="BM34" s="262" t="s">
        <v>846</v>
      </c>
      <c r="BN34" t="s">
        <v>804</v>
      </c>
      <c r="BO34" t="s">
        <v>700</v>
      </c>
    </row>
    <row r="35" spans="1:67">
      <c r="A35" s="255">
        <v>2236</v>
      </c>
      <c r="B35" s="267">
        <v>42652</v>
      </c>
      <c r="C35" s="257" t="s">
        <v>701</v>
      </c>
      <c r="D35" s="258" t="s">
        <v>838</v>
      </c>
      <c r="E35" s="258"/>
      <c r="F35" s="258" t="s">
        <v>841</v>
      </c>
      <c r="H35" s="259" t="s">
        <v>713</v>
      </c>
      <c r="I35" s="259" t="s">
        <v>643</v>
      </c>
      <c r="J35" s="259"/>
      <c r="K35" s="258" t="s">
        <v>674</v>
      </c>
      <c r="L35" s="326">
        <v>42736</v>
      </c>
      <c r="M35" s="258">
        <v>114.53</v>
      </c>
      <c r="N35" s="258">
        <v>27.1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7.07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 t="s">
        <v>963</v>
      </c>
      <c r="AQ35" s="259">
        <v>6.2</v>
      </c>
      <c r="AR35" s="259" t="s">
        <v>711</v>
      </c>
      <c r="AS35" s="258"/>
      <c r="AT35" s="259">
        <v>0</v>
      </c>
      <c r="AU35" s="259">
        <v>0</v>
      </c>
      <c r="AV35" s="259">
        <v>0</v>
      </c>
      <c r="AW35" s="259">
        <v>26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3</v>
      </c>
      <c r="BF35" s="259">
        <v>12</v>
      </c>
      <c r="BG35" s="259" t="s">
        <v>643</v>
      </c>
      <c r="BH35" s="259"/>
      <c r="BI35" s="262"/>
      <c r="BJ35" s="262"/>
      <c r="BK35" s="259"/>
      <c r="BL35" s="259" t="s">
        <v>712</v>
      </c>
      <c r="BM35" s="262"/>
      <c r="BN35" t="s">
        <v>547</v>
      </c>
      <c r="BO35" t="s">
        <v>700</v>
      </c>
    </row>
    <row r="36" spans="1:67">
      <c r="A36" s="255">
        <v>579</v>
      </c>
      <c r="B36" s="267">
        <v>42652</v>
      </c>
      <c r="C36" s="257" t="s">
        <v>701</v>
      </c>
      <c r="D36" s="258" t="s">
        <v>838</v>
      </c>
      <c r="E36" s="258"/>
      <c r="F36" s="258" t="s">
        <v>841</v>
      </c>
      <c r="H36" s="259" t="s">
        <v>643</v>
      </c>
      <c r="I36" s="259" t="s">
        <v>965</v>
      </c>
      <c r="J36" s="259"/>
      <c r="K36" s="258" t="s">
        <v>932</v>
      </c>
      <c r="L36" s="256">
        <v>42058</v>
      </c>
      <c r="M36" s="258">
        <v>113.81</v>
      </c>
      <c r="N36" s="258">
        <v>27.98</v>
      </c>
      <c r="O36" s="258" t="s">
        <v>1018</v>
      </c>
      <c r="P36" s="258">
        <v>1000</v>
      </c>
      <c r="Q36" s="258">
        <v>31.23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2.03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/>
      <c r="AQ36" s="259"/>
      <c r="AR36" s="259" t="s">
        <v>643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2</v>
      </c>
      <c r="AZ36" s="259">
        <v>0</v>
      </c>
      <c r="BA36" s="259">
        <v>0</v>
      </c>
      <c r="BB36" s="259">
        <v>0</v>
      </c>
      <c r="BC36" s="259">
        <v>0</v>
      </c>
      <c r="BD36" s="259"/>
      <c r="BE36" s="259" t="s">
        <v>643</v>
      </c>
      <c r="BF36" s="259"/>
      <c r="BG36" s="259" t="s">
        <v>643</v>
      </c>
      <c r="BH36" s="259"/>
      <c r="BI36" s="262"/>
      <c r="BJ36" s="262"/>
      <c r="BK36" s="259"/>
      <c r="BL36" s="259" t="s">
        <v>712</v>
      </c>
      <c r="BM36" s="262"/>
      <c r="BN36" t="s">
        <v>675</v>
      </c>
      <c r="BO36" s="263" t="s">
        <v>700</v>
      </c>
    </row>
    <row r="37" spans="1:67">
      <c r="A37" s="255">
        <v>390</v>
      </c>
      <c r="B37" s="267">
        <v>42652</v>
      </c>
      <c r="C37" s="257" t="s">
        <v>701</v>
      </c>
      <c r="D37" s="258" t="s">
        <v>838</v>
      </c>
      <c r="E37" s="258"/>
      <c r="F37" s="258" t="s">
        <v>841</v>
      </c>
      <c r="H37" s="259" t="s">
        <v>713</v>
      </c>
      <c r="I37" s="259" t="s">
        <v>643</v>
      </c>
      <c r="J37" s="259"/>
      <c r="K37" s="258" t="s">
        <v>933</v>
      </c>
      <c r="L37" s="326">
        <v>42736</v>
      </c>
      <c r="M37" s="258">
        <v>135.30000000000001</v>
      </c>
      <c r="N37" s="258">
        <v>24.83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7.7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8</v>
      </c>
      <c r="AR37" s="259" t="s">
        <v>711</v>
      </c>
      <c r="AS37" s="258"/>
      <c r="AT37" s="259">
        <v>0</v>
      </c>
      <c r="AU37" s="259">
        <v>0</v>
      </c>
      <c r="AV37" s="259">
        <v>0</v>
      </c>
      <c r="AW37" s="259">
        <v>3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24</v>
      </c>
      <c r="BE37" s="259" t="s">
        <v>713</v>
      </c>
      <c r="BF37" s="259"/>
      <c r="BG37" s="259" t="s">
        <v>713</v>
      </c>
      <c r="BH37" s="259"/>
      <c r="BI37" s="262" t="s">
        <v>833</v>
      </c>
      <c r="BJ37" s="262" t="s">
        <v>709</v>
      </c>
      <c r="BK37" s="259">
        <v>20</v>
      </c>
      <c r="BL37" s="259" t="s">
        <v>712</v>
      </c>
      <c r="BM37" s="262"/>
      <c r="BN37" t="s">
        <v>834</v>
      </c>
      <c r="BO37" s="263" t="s">
        <v>700</v>
      </c>
    </row>
    <row r="38" spans="1:67">
      <c r="A38" s="255">
        <v>932</v>
      </c>
      <c r="B38" s="267">
        <v>42652</v>
      </c>
      <c r="C38" s="257" t="s">
        <v>701</v>
      </c>
      <c r="D38" s="258" t="s">
        <v>838</v>
      </c>
      <c r="E38" s="258"/>
      <c r="F38" s="258" t="s">
        <v>841</v>
      </c>
      <c r="H38" s="259" t="s">
        <v>713</v>
      </c>
      <c r="I38" s="259" t="s">
        <v>643</v>
      </c>
      <c r="J38" s="259"/>
      <c r="K38" s="258" t="s">
        <v>835</v>
      </c>
      <c r="L38" s="326">
        <v>42736</v>
      </c>
      <c r="M38" s="258">
        <v>159.74</v>
      </c>
      <c r="N38" s="258">
        <v>28.99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21.29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3</v>
      </c>
      <c r="AN38" s="259"/>
      <c r="AO38" s="259"/>
      <c r="AP38" s="261" t="s">
        <v>963</v>
      </c>
      <c r="AQ38" s="259">
        <v>6.4</v>
      </c>
      <c r="AR38" s="259" t="s">
        <v>711</v>
      </c>
      <c r="AS38" s="258"/>
      <c r="AT38" s="259">
        <v>18</v>
      </c>
      <c r="AU38" s="259">
        <v>0</v>
      </c>
      <c r="AV38" s="259">
        <v>16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/>
      <c r="BE38" s="259" t="s">
        <v>643</v>
      </c>
      <c r="BF38" s="259"/>
      <c r="BG38" s="259" t="s">
        <v>643</v>
      </c>
      <c r="BH38" s="259"/>
      <c r="BI38" s="262"/>
      <c r="BJ38" s="262"/>
      <c r="BK38" s="259"/>
      <c r="BL38" s="259" t="s">
        <v>712</v>
      </c>
      <c r="BM38" s="262" t="s">
        <v>827</v>
      </c>
      <c r="BN38" t="s">
        <v>676</v>
      </c>
      <c r="BO38" s="263" t="s">
        <v>700</v>
      </c>
    </row>
    <row r="39" spans="1:67">
      <c r="A39" s="255">
        <v>911</v>
      </c>
      <c r="B39" s="267">
        <v>42652</v>
      </c>
      <c r="C39" s="257" t="s">
        <v>701</v>
      </c>
      <c r="D39" s="258" t="s">
        <v>838</v>
      </c>
      <c r="E39" s="258"/>
      <c r="F39" s="258" t="s">
        <v>841</v>
      </c>
      <c r="H39" s="259" t="s">
        <v>713</v>
      </c>
      <c r="I39" s="259" t="s">
        <v>643</v>
      </c>
      <c r="J39" s="259"/>
      <c r="K39" s="258" t="s">
        <v>853</v>
      </c>
      <c r="L39" s="326">
        <v>42736</v>
      </c>
      <c r="M39" s="258">
        <v>110</v>
      </c>
      <c r="N39">
        <v>25.62</v>
      </c>
      <c r="O39" s="258" t="s">
        <v>1068</v>
      </c>
      <c r="P39" s="258">
        <v>1000</v>
      </c>
      <c r="Q39">
        <v>25.44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4.39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 t="s">
        <v>963</v>
      </c>
      <c r="AQ39" s="259">
        <v>5.5</v>
      </c>
      <c r="AR39" s="259" t="s">
        <v>71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13</v>
      </c>
      <c r="BF39" s="259">
        <v>24</v>
      </c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754</v>
      </c>
      <c r="BO39" s="263" t="s">
        <v>700</v>
      </c>
    </row>
    <row r="40" spans="1:67">
      <c r="A40" s="255">
        <v>2963</v>
      </c>
      <c r="B40" s="267">
        <v>42652</v>
      </c>
      <c r="C40" s="257" t="s">
        <v>701</v>
      </c>
      <c r="D40" s="258" t="s">
        <v>838</v>
      </c>
      <c r="E40" s="258"/>
      <c r="F40" s="258" t="s">
        <v>841</v>
      </c>
      <c r="H40" s="259" t="s">
        <v>643</v>
      </c>
      <c r="I40" s="259" t="s">
        <v>965</v>
      </c>
      <c r="J40" s="259"/>
      <c r="K40" s="258" t="s">
        <v>854</v>
      </c>
      <c r="L40" s="326">
        <v>42736</v>
      </c>
      <c r="M40" s="258">
        <v>113.354</v>
      </c>
      <c r="N40" s="258">
        <v>27.763999999999999</v>
      </c>
      <c r="O40" s="258" t="s">
        <v>1068</v>
      </c>
      <c r="P40" s="258">
        <v>1000</v>
      </c>
      <c r="Q40" s="258">
        <v>28.166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7.042000000000002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/>
      <c r="AQ40" s="259"/>
      <c r="AR40" s="259" t="s">
        <v>643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3</v>
      </c>
      <c r="BF40" s="259"/>
      <c r="BG40" s="259" t="s">
        <v>643</v>
      </c>
      <c r="BH40" s="259"/>
      <c r="BI40" s="262" t="s">
        <v>789</v>
      </c>
      <c r="BJ40" s="262" t="s">
        <v>790</v>
      </c>
      <c r="BK40" s="259">
        <v>50</v>
      </c>
      <c r="BL40" s="259" t="s">
        <v>712</v>
      </c>
      <c r="BM40" s="262"/>
      <c r="BN40" t="s">
        <v>884</v>
      </c>
      <c r="BO40" s="263" t="s">
        <v>700</v>
      </c>
    </row>
    <row r="41" spans="1:67">
      <c r="A41" s="255">
        <v>1864</v>
      </c>
      <c r="B41" s="267">
        <v>42652</v>
      </c>
      <c r="C41" s="262" t="s">
        <v>701</v>
      </c>
      <c r="D41" s="258" t="s">
        <v>838</v>
      </c>
      <c r="E41" s="258"/>
      <c r="F41" s="258" t="s">
        <v>841</v>
      </c>
      <c r="H41" s="259" t="s">
        <v>713</v>
      </c>
      <c r="I41" s="259" t="s">
        <v>643</v>
      </c>
      <c r="J41" s="259"/>
      <c r="K41" s="258" t="s">
        <v>966</v>
      </c>
      <c r="L41" s="326">
        <v>42736</v>
      </c>
      <c r="M41" s="258">
        <v>129.6</v>
      </c>
      <c r="N41" s="258">
        <v>32.841000000000001</v>
      </c>
      <c r="O41" s="258" t="s">
        <v>1068</v>
      </c>
      <c r="P41" s="258">
        <v>1030</v>
      </c>
      <c r="Q41" s="258">
        <v>34.851999999999997</v>
      </c>
      <c r="R41" s="260">
        <v>5060</v>
      </c>
      <c r="S41" s="258">
        <v>41.881</v>
      </c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7.765999999999998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2</v>
      </c>
      <c r="AR41" s="259" t="s">
        <v>643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>
        <v>24</v>
      </c>
      <c r="BG41" s="259" t="s">
        <v>643</v>
      </c>
      <c r="BH41" s="259"/>
      <c r="BI41" s="262" t="s">
        <v>967</v>
      </c>
      <c r="BJ41" s="262" t="s">
        <v>968</v>
      </c>
      <c r="BK41" s="259"/>
      <c r="BL41" s="259" t="s">
        <v>712</v>
      </c>
      <c r="BM41" s="262"/>
      <c r="BN41" t="s">
        <v>562</v>
      </c>
      <c r="BO41" t="s">
        <v>700</v>
      </c>
    </row>
    <row r="42" spans="1:67" ht="14">
      <c r="A42" s="329"/>
      <c r="B42" s="266">
        <v>42651</v>
      </c>
      <c r="C42" s="257" t="s">
        <v>701</v>
      </c>
      <c r="D42" s="258" t="s">
        <v>924</v>
      </c>
      <c r="E42" s="258"/>
      <c r="F42" s="258" t="s">
        <v>850</v>
      </c>
      <c r="G42" s="256"/>
      <c r="H42" s="259" t="s">
        <v>704</v>
      </c>
      <c r="I42" s="259" t="s">
        <v>885</v>
      </c>
      <c r="J42" s="259"/>
      <c r="K42" s="330" t="s">
        <v>494</v>
      </c>
      <c r="L42" s="332">
        <v>42576</v>
      </c>
      <c r="M42" s="333">
        <v>118</v>
      </c>
      <c r="N42" s="258">
        <v>31.45</v>
      </c>
      <c r="O42" s="258"/>
      <c r="P42" s="258"/>
      <c r="Q42" s="258"/>
      <c r="R42" s="260"/>
      <c r="S42" s="258"/>
      <c r="T42" s="258"/>
      <c r="U42" s="258"/>
      <c r="V42" s="258"/>
      <c r="W42" s="258">
        <v>15.65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/>
      <c r="AM42" s="259"/>
      <c r="AN42" s="259"/>
      <c r="AO42" s="259"/>
      <c r="AP42" s="261"/>
      <c r="AQ42" s="259"/>
      <c r="AR42" s="259"/>
      <c r="AS42" s="258"/>
      <c r="AT42" s="259"/>
      <c r="AU42" s="259"/>
      <c r="AV42" s="259"/>
      <c r="AW42" s="259"/>
      <c r="AX42" s="259"/>
      <c r="AY42" s="259"/>
      <c r="AZ42" s="259"/>
      <c r="BA42" s="259"/>
      <c r="BB42" s="259"/>
      <c r="BC42" s="259"/>
      <c r="BD42" s="259"/>
      <c r="BE42" s="259"/>
      <c r="BF42" s="259"/>
      <c r="BG42" s="259"/>
      <c r="BH42" s="259"/>
      <c r="BI42" s="262"/>
      <c r="BJ42" s="262"/>
      <c r="BK42" s="259"/>
      <c r="BL42" s="259"/>
      <c r="BM42" s="262"/>
    </row>
    <row r="43" spans="1:67">
      <c r="A43" s="255">
        <v>829</v>
      </c>
      <c r="B43" s="266">
        <v>42651</v>
      </c>
      <c r="C43" s="257" t="s">
        <v>701</v>
      </c>
      <c r="D43" s="258" t="s">
        <v>838</v>
      </c>
      <c r="E43" s="258"/>
      <c r="F43" s="258" t="s">
        <v>850</v>
      </c>
      <c r="H43" s="259" t="s">
        <v>713</v>
      </c>
      <c r="I43" s="259" t="s">
        <v>643</v>
      </c>
      <c r="J43" s="259"/>
      <c r="K43" s="258" t="s">
        <v>882</v>
      </c>
      <c r="L43" s="326">
        <v>42736</v>
      </c>
      <c r="M43" s="258">
        <v>140.94</v>
      </c>
      <c r="N43" s="258">
        <v>32.29</v>
      </c>
      <c r="O43" s="258"/>
      <c r="P43" s="258"/>
      <c r="Q43" s="258"/>
      <c r="R43" s="260"/>
      <c r="S43" s="258"/>
      <c r="T43" s="258"/>
      <c r="U43" s="258"/>
      <c r="V43" s="258"/>
      <c r="W43" s="258">
        <v>18.079999999999998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3</v>
      </c>
      <c r="AN43" s="259"/>
      <c r="AO43" s="259"/>
      <c r="AP43" s="261" t="s">
        <v>963</v>
      </c>
      <c r="AQ43" s="259">
        <v>5</v>
      </c>
      <c r="AR43" s="259" t="s">
        <v>711</v>
      </c>
      <c r="AS43" s="258"/>
      <c r="AT43" s="259">
        <v>0</v>
      </c>
      <c r="AU43" s="259">
        <v>0</v>
      </c>
      <c r="AV43" s="259">
        <v>0</v>
      </c>
      <c r="AW43" s="259">
        <v>26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2</v>
      </c>
      <c r="BD43" s="259"/>
      <c r="BE43" s="259" t="s">
        <v>643</v>
      </c>
      <c r="BF43" s="259">
        <v>12</v>
      </c>
      <c r="BG43" s="259" t="s">
        <v>643</v>
      </c>
      <c r="BH43" s="259"/>
      <c r="BI43" s="262" t="s">
        <v>708</v>
      </c>
      <c r="BJ43" s="262" t="s">
        <v>709</v>
      </c>
      <c r="BK43" s="259">
        <v>100</v>
      </c>
      <c r="BL43" s="259" t="s">
        <v>712</v>
      </c>
      <c r="BM43" s="262"/>
      <c r="BN43" t="s">
        <v>472</v>
      </c>
      <c r="BO43" s="263" t="s">
        <v>700</v>
      </c>
    </row>
    <row r="44" spans="1:67">
      <c r="A44" s="255">
        <v>450</v>
      </c>
      <c r="B44" s="266">
        <v>42651</v>
      </c>
      <c r="C44" s="257" t="s">
        <v>701</v>
      </c>
      <c r="D44" s="258" t="s">
        <v>838</v>
      </c>
      <c r="E44" s="258"/>
      <c r="F44" s="258" t="s">
        <v>850</v>
      </c>
      <c r="H44" s="259" t="s">
        <v>713</v>
      </c>
      <c r="I44" s="259" t="s">
        <v>643</v>
      </c>
      <c r="J44" s="259"/>
      <c r="K44" s="258" t="s">
        <v>842</v>
      </c>
      <c r="L44" s="326">
        <v>42736</v>
      </c>
      <c r="M44" s="258">
        <v>131.13999999999999</v>
      </c>
      <c r="N44" s="258">
        <v>35.5</v>
      </c>
      <c r="O44" s="258" t="s">
        <v>476</v>
      </c>
      <c r="P44" s="258">
        <v>1000</v>
      </c>
      <c r="Q44" s="258">
        <v>36.65</v>
      </c>
      <c r="R44" s="260"/>
      <c r="S44" s="258"/>
      <c r="T44" s="258"/>
      <c r="U44" s="258"/>
      <c r="V44" s="258"/>
      <c r="W44" s="258">
        <v>18.13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3</v>
      </c>
      <c r="AN44" s="259"/>
      <c r="AO44" s="259"/>
      <c r="AP44" s="261" t="s">
        <v>963</v>
      </c>
      <c r="AQ44" s="259">
        <v>5</v>
      </c>
      <c r="AR44" s="259" t="s">
        <v>643</v>
      </c>
      <c r="AS44" s="258"/>
      <c r="AT44" s="259">
        <v>0</v>
      </c>
      <c r="AU44" s="259">
        <v>0</v>
      </c>
      <c r="AV44" s="259">
        <v>0</v>
      </c>
      <c r="AW44" s="259">
        <v>35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>
        <v>24</v>
      </c>
      <c r="BG44" s="259" t="s">
        <v>643</v>
      </c>
      <c r="BH44" s="259"/>
      <c r="BI44" s="262"/>
      <c r="BJ44" s="262"/>
      <c r="BK44" s="259"/>
      <c r="BL44" s="259" t="s">
        <v>712</v>
      </c>
      <c r="BM44" s="262"/>
      <c r="BN44" t="s">
        <v>964</v>
      </c>
      <c r="BO44" s="263" t="s">
        <v>700</v>
      </c>
    </row>
    <row r="45" spans="1:67">
      <c r="A45" s="255">
        <v>286</v>
      </c>
      <c r="B45" s="266">
        <v>42651</v>
      </c>
      <c r="C45" s="257" t="s">
        <v>701</v>
      </c>
      <c r="D45" s="258" t="s">
        <v>838</v>
      </c>
      <c r="E45" s="258"/>
      <c r="F45" s="258" t="s">
        <v>850</v>
      </c>
      <c r="H45" s="259" t="s">
        <v>643</v>
      </c>
      <c r="I45" s="259" t="s">
        <v>965</v>
      </c>
      <c r="J45" s="259"/>
      <c r="K45" s="258" t="s">
        <v>1058</v>
      </c>
      <c r="L45" s="326">
        <v>42736</v>
      </c>
      <c r="M45" s="258">
        <v>123</v>
      </c>
      <c r="N45" s="258">
        <v>33.700000000000003</v>
      </c>
      <c r="O45" s="258"/>
      <c r="P45" s="258"/>
      <c r="Q45" s="258"/>
      <c r="R45" s="260"/>
      <c r="S45" s="258"/>
      <c r="T45" s="258"/>
      <c r="U45" s="258"/>
      <c r="V45" s="258"/>
      <c r="W45" s="258">
        <v>18.100000000000001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3</v>
      </c>
      <c r="AN45" s="259"/>
      <c r="AO45" s="259"/>
      <c r="AP45" s="261"/>
      <c r="AQ45" s="259"/>
      <c r="AR45" s="259" t="s">
        <v>643</v>
      </c>
      <c r="AS45" s="258"/>
      <c r="AT45" s="259">
        <v>0</v>
      </c>
      <c r="AU45" s="259">
        <v>0</v>
      </c>
      <c r="AV45" s="259">
        <v>17</v>
      </c>
      <c r="AW45" s="259">
        <v>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3</v>
      </c>
      <c r="BF45" s="259"/>
      <c r="BG45" s="259" t="s">
        <v>643</v>
      </c>
      <c r="BH45" s="259"/>
      <c r="BI45" s="262"/>
      <c r="BJ45" s="262"/>
      <c r="BK45" s="259"/>
      <c r="BL45" s="259" t="s">
        <v>712</v>
      </c>
      <c r="BM45" s="262" t="s">
        <v>1064</v>
      </c>
      <c r="BN45" t="s">
        <v>564</v>
      </c>
      <c r="BO45" s="263" t="s">
        <v>700</v>
      </c>
    </row>
    <row r="46" spans="1:67">
      <c r="A46" s="255">
        <v>2116</v>
      </c>
      <c r="B46" s="266">
        <v>42651</v>
      </c>
      <c r="C46" s="262" t="s">
        <v>701</v>
      </c>
      <c r="D46" s="258" t="s">
        <v>838</v>
      </c>
      <c r="E46" s="258"/>
      <c r="F46" s="258" t="s">
        <v>850</v>
      </c>
      <c r="H46" s="259" t="s">
        <v>713</v>
      </c>
      <c r="I46" s="259" t="s">
        <v>643</v>
      </c>
      <c r="J46" s="259"/>
      <c r="K46" s="258" t="s">
        <v>849</v>
      </c>
      <c r="L46" s="326">
        <v>42736</v>
      </c>
      <c r="M46" s="258">
        <v>84.99</v>
      </c>
      <c r="N46" s="258">
        <v>35.5</v>
      </c>
      <c r="O46" s="258" t="s">
        <v>1018</v>
      </c>
      <c r="P46" s="258">
        <v>1020</v>
      </c>
      <c r="Q46" s="258">
        <v>35.79</v>
      </c>
      <c r="R46" s="260"/>
      <c r="S46" s="258"/>
      <c r="T46" s="258"/>
      <c r="U46" s="258"/>
      <c r="V46" s="258"/>
      <c r="W46" s="258">
        <v>14.69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 t="s">
        <v>963</v>
      </c>
      <c r="AQ46" s="259">
        <v>6.5</v>
      </c>
      <c r="AR46" s="259" t="s">
        <v>643</v>
      </c>
      <c r="AS46" s="258"/>
      <c r="AT46" s="259">
        <v>0</v>
      </c>
      <c r="AU46" s="259">
        <v>0</v>
      </c>
      <c r="AV46" s="259">
        <v>0</v>
      </c>
      <c r="AW46" s="259">
        <v>2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/>
      <c r="BE46" s="259" t="s">
        <v>643</v>
      </c>
      <c r="BF46" s="259"/>
      <c r="BG46" s="259" t="s">
        <v>643</v>
      </c>
      <c r="BH46" s="259"/>
      <c r="BI46" s="262" t="s">
        <v>671</v>
      </c>
      <c r="BJ46" s="262"/>
      <c r="BK46" s="259"/>
      <c r="BL46" s="259" t="s">
        <v>712</v>
      </c>
      <c r="BM46" s="262" t="s">
        <v>672</v>
      </c>
      <c r="BN46" t="s">
        <v>565</v>
      </c>
      <c r="BO46" t="s">
        <v>700</v>
      </c>
    </row>
    <row r="47" spans="1:67">
      <c r="A47" s="255">
        <v>1789</v>
      </c>
      <c r="B47" s="266">
        <v>42543</v>
      </c>
      <c r="C47" s="262" t="s">
        <v>701</v>
      </c>
      <c r="D47" s="258" t="s">
        <v>838</v>
      </c>
      <c r="E47" s="258"/>
      <c r="F47" s="258" t="s">
        <v>850</v>
      </c>
      <c r="H47" s="259" t="s">
        <v>643</v>
      </c>
      <c r="I47" s="259" t="s">
        <v>965</v>
      </c>
      <c r="J47" s="259"/>
      <c r="K47" s="258" t="s">
        <v>914</v>
      </c>
      <c r="L47" s="326">
        <v>42736</v>
      </c>
      <c r="M47" s="258">
        <v>120.71</v>
      </c>
      <c r="N47" s="258">
        <v>37.01</v>
      </c>
      <c r="O47" s="258"/>
      <c r="P47" s="258"/>
      <c r="Q47" s="258"/>
      <c r="R47" s="260"/>
      <c r="S47" s="258"/>
      <c r="T47" s="258"/>
      <c r="U47" s="258"/>
      <c r="V47" s="258"/>
      <c r="W47" s="258">
        <v>17.61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/>
      <c r="AQ47" s="259"/>
      <c r="AR47" s="259" t="s">
        <v>643</v>
      </c>
      <c r="AS47" s="258"/>
      <c r="AT47" s="259">
        <v>0</v>
      </c>
      <c r="AU47" s="259">
        <v>0</v>
      </c>
      <c r="AV47" s="259">
        <v>0</v>
      </c>
      <c r="AW47" s="259">
        <v>3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12</v>
      </c>
      <c r="BE47" s="259" t="s">
        <v>713</v>
      </c>
      <c r="BF47" s="259"/>
      <c r="BG47" s="259" t="s">
        <v>643</v>
      </c>
      <c r="BH47" s="259"/>
      <c r="BI47" s="258"/>
      <c r="BJ47" s="258"/>
      <c r="BK47" s="259"/>
      <c r="BL47" s="259" t="s">
        <v>712</v>
      </c>
      <c r="BM47" s="258"/>
      <c r="BN47" t="s">
        <v>878</v>
      </c>
      <c r="BO47" t="s">
        <v>700</v>
      </c>
    </row>
    <row r="48" spans="1:67">
      <c r="A48" s="255">
        <v>550</v>
      </c>
      <c r="B48" s="266">
        <v>42543</v>
      </c>
      <c r="C48" s="257" t="s">
        <v>701</v>
      </c>
      <c r="D48" s="258" t="s">
        <v>838</v>
      </c>
      <c r="E48" s="258"/>
      <c r="F48" s="258" t="s">
        <v>850</v>
      </c>
      <c r="H48" s="259" t="s">
        <v>713</v>
      </c>
      <c r="I48" s="259" t="s">
        <v>643</v>
      </c>
      <c r="J48" s="259"/>
      <c r="K48" s="258" t="s">
        <v>757</v>
      </c>
      <c r="L48" s="256">
        <v>42767</v>
      </c>
      <c r="M48" s="258">
        <v>139.94999999999999</v>
      </c>
      <c r="N48" s="258">
        <v>30.98</v>
      </c>
      <c r="O48" s="258" t="s">
        <v>490</v>
      </c>
      <c r="P48" s="258">
        <v>1020</v>
      </c>
      <c r="Q48" s="258">
        <v>33.93</v>
      </c>
      <c r="R48" s="260"/>
      <c r="S48" s="258"/>
      <c r="T48" s="258"/>
      <c r="U48" s="258"/>
      <c r="V48" s="258"/>
      <c r="W48" s="258">
        <v>15.88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 t="s">
        <v>963</v>
      </c>
      <c r="AQ48" s="259">
        <v>8</v>
      </c>
      <c r="AR48" s="259" t="s">
        <v>711</v>
      </c>
      <c r="AS48" s="258"/>
      <c r="AT48" s="259">
        <v>0</v>
      </c>
      <c r="AU48" s="259">
        <v>0</v>
      </c>
      <c r="AV48" s="259">
        <v>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24</v>
      </c>
      <c r="BE48" s="259" t="s">
        <v>713</v>
      </c>
      <c r="BF48" s="259">
        <v>24</v>
      </c>
      <c r="BG48" s="259" t="s">
        <v>643</v>
      </c>
      <c r="BH48" s="259"/>
      <c r="BI48" s="262"/>
      <c r="BJ48" s="262"/>
      <c r="BK48" s="259"/>
      <c r="BL48" s="259" t="s">
        <v>712</v>
      </c>
      <c r="BM48" s="262"/>
      <c r="BN48" t="s">
        <v>879</v>
      </c>
      <c r="BO48" s="263" t="s">
        <v>700</v>
      </c>
    </row>
    <row r="49" spans="1:67">
      <c r="A49" s="255">
        <v>620</v>
      </c>
      <c r="B49" s="266">
        <v>42651</v>
      </c>
      <c r="C49" s="257" t="s">
        <v>701</v>
      </c>
      <c r="D49" s="258" t="s">
        <v>838</v>
      </c>
      <c r="E49" s="258"/>
      <c r="F49" s="258" t="s">
        <v>850</v>
      </c>
      <c r="H49" s="259" t="s">
        <v>713</v>
      </c>
      <c r="I49" s="259" t="s">
        <v>643</v>
      </c>
      <c r="J49" s="259"/>
      <c r="K49" s="258" t="s">
        <v>758</v>
      </c>
      <c r="L49" s="326">
        <v>42736</v>
      </c>
      <c r="M49" s="258">
        <v>82.9</v>
      </c>
      <c r="N49">
        <v>35.49</v>
      </c>
      <c r="O49" s="258" t="s">
        <v>1018</v>
      </c>
      <c r="P49" s="258">
        <v>1020</v>
      </c>
      <c r="Q49">
        <v>35.74</v>
      </c>
      <c r="R49" s="260"/>
      <c r="S49" s="258"/>
      <c r="T49" s="258"/>
      <c r="U49" s="258"/>
      <c r="V49" s="258"/>
      <c r="W49">
        <v>14.639999999999999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5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0</v>
      </c>
      <c r="AX49" s="259">
        <v>0</v>
      </c>
      <c r="AY49" s="259">
        <v>3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3</v>
      </c>
      <c r="BF49" s="259"/>
      <c r="BG49" s="259" t="s">
        <v>643</v>
      </c>
      <c r="BH49" s="259"/>
      <c r="BI49" s="262"/>
      <c r="BJ49" s="262"/>
      <c r="BK49" s="259"/>
      <c r="BL49" s="259" t="s">
        <v>712</v>
      </c>
      <c r="BM49" s="262"/>
      <c r="BN49" t="s">
        <v>797</v>
      </c>
      <c r="BO49" s="263" t="s">
        <v>700</v>
      </c>
    </row>
    <row r="50" spans="1:67">
      <c r="A50" s="255">
        <v>125</v>
      </c>
      <c r="B50" s="266">
        <v>42651</v>
      </c>
      <c r="C50" s="257" t="s">
        <v>701</v>
      </c>
      <c r="D50" s="258" t="s">
        <v>838</v>
      </c>
      <c r="E50" s="258"/>
      <c r="F50" s="258" t="s">
        <v>850</v>
      </c>
      <c r="H50" s="259" t="s">
        <v>713</v>
      </c>
      <c r="I50" s="259" t="s">
        <v>643</v>
      </c>
      <c r="J50" s="259"/>
      <c r="K50" s="258" t="s">
        <v>934</v>
      </c>
      <c r="L50" s="326">
        <v>42736</v>
      </c>
      <c r="M50" s="258">
        <v>116</v>
      </c>
      <c r="N50" s="258">
        <v>35.70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17.3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2</v>
      </c>
      <c r="AR50" s="259" t="s">
        <v>711</v>
      </c>
      <c r="AS50" s="258"/>
      <c r="AT50" s="259">
        <v>0</v>
      </c>
      <c r="AU50" s="259">
        <v>0</v>
      </c>
      <c r="AV50" s="259">
        <v>0</v>
      </c>
      <c r="AW50" s="259">
        <v>26</v>
      </c>
      <c r="AX50" s="259">
        <v>0</v>
      </c>
      <c r="AY50" s="259">
        <v>0</v>
      </c>
      <c r="AZ50" s="259">
        <v>0</v>
      </c>
      <c r="BA50" s="259">
        <v>2</v>
      </c>
      <c r="BB50" s="259">
        <v>0</v>
      </c>
      <c r="BC50" s="259">
        <v>0</v>
      </c>
      <c r="BD50" s="259"/>
      <c r="BE50" s="259" t="s">
        <v>643</v>
      </c>
      <c r="BF50" s="259">
        <v>12</v>
      </c>
      <c r="BG50" s="259" t="s">
        <v>643</v>
      </c>
      <c r="BH50" s="259"/>
      <c r="BI50" s="262" t="s">
        <v>935</v>
      </c>
      <c r="BJ50" s="262" t="s">
        <v>790</v>
      </c>
      <c r="BK50" s="259">
        <v>66</v>
      </c>
      <c r="BL50" s="259" t="s">
        <v>712</v>
      </c>
      <c r="BM50" s="262"/>
      <c r="BN50" t="s">
        <v>798</v>
      </c>
      <c r="BO50" s="263" t="s">
        <v>700</v>
      </c>
    </row>
    <row r="51" spans="1:67">
      <c r="A51" s="255">
        <v>2361</v>
      </c>
      <c r="B51" s="266">
        <v>42543</v>
      </c>
      <c r="C51" s="257" t="s">
        <v>701</v>
      </c>
      <c r="D51" s="258" t="s">
        <v>838</v>
      </c>
      <c r="E51" s="258"/>
      <c r="F51" s="258" t="s">
        <v>850</v>
      </c>
      <c r="H51" s="259" t="s">
        <v>713</v>
      </c>
      <c r="I51" s="259" t="s">
        <v>643</v>
      </c>
      <c r="J51" s="259"/>
      <c r="K51" s="258" t="s">
        <v>845</v>
      </c>
      <c r="L51" s="326">
        <v>42736</v>
      </c>
      <c r="M51" s="258">
        <v>145</v>
      </c>
      <c r="N51" s="258">
        <v>36</v>
      </c>
      <c r="O51" s="258"/>
      <c r="P51" s="258"/>
      <c r="Q51" s="258"/>
      <c r="R51" s="260"/>
      <c r="S51" s="258"/>
      <c r="T51" s="258"/>
      <c r="U51" s="258"/>
      <c r="V51" s="258"/>
      <c r="W51" s="258">
        <v>18.5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8</v>
      </c>
      <c r="AR51" s="259" t="s">
        <v>643</v>
      </c>
      <c r="AS51" s="258"/>
      <c r="AT51" s="259">
        <v>0</v>
      </c>
      <c r="AU51" s="259">
        <v>0</v>
      </c>
      <c r="AV51" s="259">
        <v>0</v>
      </c>
      <c r="AW51" s="259">
        <v>39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/>
      <c r="BE51" s="259" t="s">
        <v>643</v>
      </c>
      <c r="BF51" s="259"/>
      <c r="BG51" s="259" t="s">
        <v>643</v>
      </c>
      <c r="BH51" s="259"/>
      <c r="BI51" s="258"/>
      <c r="BJ51" s="262"/>
      <c r="BK51" s="259"/>
      <c r="BL51" s="259" t="s">
        <v>712</v>
      </c>
      <c r="BM51" s="262" t="s">
        <v>846</v>
      </c>
      <c r="BN51" t="s">
        <v>799</v>
      </c>
      <c r="BO51" t="s">
        <v>619</v>
      </c>
    </row>
    <row r="52" spans="1:67">
      <c r="A52" s="255">
        <v>486</v>
      </c>
      <c r="B52" s="266">
        <v>42651</v>
      </c>
      <c r="C52" s="257" t="s">
        <v>701</v>
      </c>
      <c r="D52" s="258" t="s">
        <v>838</v>
      </c>
      <c r="E52" s="258"/>
      <c r="F52" s="258" t="s">
        <v>850</v>
      </c>
      <c r="H52" s="259" t="s">
        <v>713</v>
      </c>
      <c r="I52" s="259" t="s">
        <v>643</v>
      </c>
      <c r="J52" s="259"/>
      <c r="K52" s="258" t="s">
        <v>929</v>
      </c>
      <c r="L52" s="326">
        <v>42736</v>
      </c>
      <c r="M52">
        <v>143</v>
      </c>
      <c r="N52" s="258">
        <v>36.06</v>
      </c>
      <c r="O52" s="258"/>
      <c r="P52" s="258"/>
      <c r="Q52" s="258"/>
      <c r="R52" s="260"/>
      <c r="S52" s="258"/>
      <c r="T52" s="258"/>
      <c r="U52" s="258"/>
      <c r="V52" s="258"/>
      <c r="W52">
        <v>17.11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643</v>
      </c>
      <c r="AS52" s="258"/>
      <c r="AT52" s="259">
        <v>0</v>
      </c>
      <c r="AU52" s="259">
        <v>0</v>
      </c>
      <c r="AV52" s="259">
        <v>27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24</v>
      </c>
      <c r="BE52" s="259" t="s">
        <v>643</v>
      </c>
      <c r="BF52" s="259"/>
      <c r="BG52" s="259" t="s">
        <v>643</v>
      </c>
      <c r="BH52" s="259"/>
      <c r="BI52" s="262" t="s">
        <v>971</v>
      </c>
      <c r="BJ52" s="262"/>
      <c r="BK52" s="259"/>
      <c r="BL52" s="259" t="s">
        <v>712</v>
      </c>
      <c r="BM52" s="262"/>
      <c r="BN52" t="s">
        <v>972</v>
      </c>
      <c r="BO52" s="263" t="s">
        <v>700</v>
      </c>
    </row>
    <row r="53" spans="1:67">
      <c r="A53" s="255">
        <v>411</v>
      </c>
      <c r="B53" s="266">
        <v>42651</v>
      </c>
      <c r="C53" s="257" t="s">
        <v>701</v>
      </c>
      <c r="D53" s="258" t="s">
        <v>838</v>
      </c>
      <c r="E53" s="258"/>
      <c r="F53" s="258" t="s">
        <v>850</v>
      </c>
      <c r="H53" s="259" t="s">
        <v>713</v>
      </c>
      <c r="I53" s="259" t="s">
        <v>643</v>
      </c>
      <c r="J53" s="259"/>
      <c r="K53" s="258" t="s">
        <v>930</v>
      </c>
      <c r="L53" s="326">
        <v>42736</v>
      </c>
      <c r="M53" s="258">
        <v>110.01</v>
      </c>
      <c r="N53" s="258">
        <v>32.15</v>
      </c>
      <c r="O53" s="258" t="s">
        <v>1018</v>
      </c>
      <c r="P53" s="258">
        <v>600</v>
      </c>
      <c r="Q53" s="258">
        <v>31.05</v>
      </c>
      <c r="R53" s="260"/>
      <c r="S53" s="258"/>
      <c r="T53" s="258"/>
      <c r="U53" s="258"/>
      <c r="V53" s="258"/>
      <c r="W53" s="258">
        <v>15.72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643</v>
      </c>
      <c r="AS53" s="259"/>
      <c r="AT53" s="259">
        <v>0</v>
      </c>
      <c r="AU53" s="259">
        <v>0</v>
      </c>
      <c r="AV53" s="259">
        <v>0</v>
      </c>
      <c r="AW53" s="259">
        <v>0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12</v>
      </c>
      <c r="BE53" s="259" t="s">
        <v>643</v>
      </c>
      <c r="BF53" s="259"/>
      <c r="BG53" s="259" t="s">
        <v>643</v>
      </c>
      <c r="BH53" s="259"/>
      <c r="BI53" s="262" t="s">
        <v>805</v>
      </c>
      <c r="BJ53" s="262" t="s">
        <v>709</v>
      </c>
      <c r="BK53" s="259">
        <v>50</v>
      </c>
      <c r="BL53" s="259" t="s">
        <v>712</v>
      </c>
      <c r="BM53" s="262" t="s">
        <v>725</v>
      </c>
      <c r="BN53" t="s">
        <v>803</v>
      </c>
      <c r="BO53" s="263" t="s">
        <v>700</v>
      </c>
    </row>
    <row r="54" spans="1:67">
      <c r="A54" s="255">
        <v>2169</v>
      </c>
      <c r="B54" s="267">
        <v>42652</v>
      </c>
      <c r="C54" s="257" t="s">
        <v>701</v>
      </c>
      <c r="D54" s="258" t="s">
        <v>838</v>
      </c>
      <c r="E54" s="258"/>
      <c r="F54" s="258" t="s">
        <v>850</v>
      </c>
      <c r="H54" s="259" t="s">
        <v>643</v>
      </c>
      <c r="I54" s="259" t="s">
        <v>965</v>
      </c>
      <c r="J54" s="259"/>
      <c r="K54" s="258" t="s">
        <v>931</v>
      </c>
      <c r="L54" s="326">
        <v>42736</v>
      </c>
      <c r="M54" s="258">
        <v>148.05000000000001</v>
      </c>
      <c r="N54" s="258">
        <v>40.450000000000003</v>
      </c>
      <c r="O54" s="258" t="s">
        <v>1068</v>
      </c>
      <c r="P54" s="258">
        <v>100</v>
      </c>
      <c r="Q54" s="258">
        <v>44.94</v>
      </c>
      <c r="R54" s="260"/>
      <c r="S54" s="258"/>
      <c r="T54" s="258"/>
      <c r="U54" s="258"/>
      <c r="V54" s="258"/>
      <c r="W54" s="258">
        <v>19.43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/>
      <c r="AQ54" s="259"/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5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>
        <v>24</v>
      </c>
      <c r="BE54" s="259" t="s">
        <v>713</v>
      </c>
      <c r="BF54" s="259"/>
      <c r="BG54" s="259" t="s">
        <v>643</v>
      </c>
      <c r="BH54" s="259"/>
      <c r="BI54" s="258"/>
      <c r="BJ54" s="258"/>
      <c r="BK54" s="259"/>
      <c r="BL54" s="259" t="s">
        <v>712</v>
      </c>
      <c r="BM54" s="262" t="s">
        <v>846</v>
      </c>
      <c r="BN54" t="s">
        <v>804</v>
      </c>
      <c r="BO54" t="s">
        <v>700</v>
      </c>
    </row>
    <row r="55" spans="1:67">
      <c r="A55" s="255">
        <v>2237</v>
      </c>
      <c r="B55" s="267">
        <v>42652</v>
      </c>
      <c r="C55" s="257" t="s">
        <v>701</v>
      </c>
      <c r="D55" s="258" t="s">
        <v>838</v>
      </c>
      <c r="E55" s="258"/>
      <c r="F55" s="258" t="s">
        <v>850</v>
      </c>
      <c r="H55" s="259" t="s">
        <v>713</v>
      </c>
      <c r="I55" s="259" t="s">
        <v>643</v>
      </c>
      <c r="J55" s="259"/>
      <c r="K55" s="258" t="s">
        <v>674</v>
      </c>
      <c r="L55" s="326">
        <v>42736</v>
      </c>
      <c r="M55" s="258">
        <v>114.53</v>
      </c>
      <c r="N55" s="258">
        <v>33.33</v>
      </c>
      <c r="O55" s="258"/>
      <c r="P55" s="258"/>
      <c r="Q55" s="258"/>
      <c r="R55" s="260"/>
      <c r="S55" s="258"/>
      <c r="T55" s="258"/>
      <c r="U55" s="258"/>
      <c r="V55" s="258"/>
      <c r="W55" s="258">
        <v>17.66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2</v>
      </c>
      <c r="AR55" s="259" t="s">
        <v>711</v>
      </c>
      <c r="AS55" s="258"/>
      <c r="AT55" s="259">
        <v>0</v>
      </c>
      <c r="AU55" s="259">
        <v>0</v>
      </c>
      <c r="AV55" s="259">
        <v>0</v>
      </c>
      <c r="AW55" s="259">
        <v>26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>
        <v>12</v>
      </c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t="s">
        <v>547</v>
      </c>
      <c r="BO55" t="s">
        <v>700</v>
      </c>
    </row>
    <row r="56" spans="1:67">
      <c r="A56" s="255">
        <v>580</v>
      </c>
      <c r="B56" s="267">
        <v>42652</v>
      </c>
      <c r="C56" s="257" t="s">
        <v>701</v>
      </c>
      <c r="D56" s="258" t="s">
        <v>838</v>
      </c>
      <c r="E56" s="258"/>
      <c r="F56" s="258" t="s">
        <v>850</v>
      </c>
      <c r="H56" s="259" t="s">
        <v>643</v>
      </c>
      <c r="I56" s="259" t="s">
        <v>965</v>
      </c>
      <c r="J56" s="259"/>
      <c r="K56" s="258" t="s">
        <v>932</v>
      </c>
      <c r="L56" s="256">
        <v>42058</v>
      </c>
      <c r="M56" s="258">
        <v>118.68</v>
      </c>
      <c r="N56" s="258">
        <v>34.71</v>
      </c>
      <c r="O56" s="258" t="s">
        <v>1018</v>
      </c>
      <c r="P56" s="258">
        <v>1000</v>
      </c>
      <c r="Q56" s="258">
        <v>37.520000000000003</v>
      </c>
      <c r="R56" s="260"/>
      <c r="S56" s="258"/>
      <c r="T56" s="258"/>
      <c r="U56" s="258"/>
      <c r="V56" s="258"/>
      <c r="W56" s="258">
        <v>14.1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/>
      <c r="AQ56" s="259"/>
      <c r="AR56" s="259" t="s">
        <v>643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2</v>
      </c>
      <c r="AZ56" s="259">
        <v>0</v>
      </c>
      <c r="BA56" s="259">
        <v>0</v>
      </c>
      <c r="BB56" s="259">
        <v>0</v>
      </c>
      <c r="BC56" s="259">
        <v>0</v>
      </c>
      <c r="BD56" s="259"/>
      <c r="BE56" s="259" t="s">
        <v>643</v>
      </c>
      <c r="BF56" s="259"/>
      <c r="BG56" s="259" t="s">
        <v>643</v>
      </c>
      <c r="BH56" s="259"/>
      <c r="BI56" s="262"/>
      <c r="BJ56" s="262"/>
      <c r="BK56" s="259"/>
      <c r="BL56" s="259" t="s">
        <v>712</v>
      </c>
      <c r="BM56" s="262"/>
      <c r="BN56" t="s">
        <v>675</v>
      </c>
      <c r="BO56" s="263" t="s">
        <v>700</v>
      </c>
    </row>
    <row r="57" spans="1:67">
      <c r="A57" s="255">
        <v>391</v>
      </c>
      <c r="B57" s="267">
        <v>42652</v>
      </c>
      <c r="C57" s="257" t="s">
        <v>701</v>
      </c>
      <c r="D57" s="258" t="s">
        <v>838</v>
      </c>
      <c r="E57" s="258"/>
      <c r="F57" s="258" t="s">
        <v>850</v>
      </c>
      <c r="H57" s="259" t="s">
        <v>713</v>
      </c>
      <c r="I57" s="259" t="s">
        <v>643</v>
      </c>
      <c r="J57" s="259"/>
      <c r="K57" s="258" t="s">
        <v>933</v>
      </c>
      <c r="L57" s="326">
        <v>42736</v>
      </c>
      <c r="M57" s="258">
        <v>140.94</v>
      </c>
      <c r="N57" s="258">
        <v>32.29</v>
      </c>
      <c r="O57" s="258"/>
      <c r="P57" s="258"/>
      <c r="Q57" s="258"/>
      <c r="R57" s="260"/>
      <c r="S57" s="258"/>
      <c r="T57" s="258"/>
      <c r="U57" s="258"/>
      <c r="V57" s="258"/>
      <c r="W57" s="258">
        <v>18.079999999999998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8</v>
      </c>
      <c r="AR57" s="259" t="s">
        <v>711</v>
      </c>
      <c r="AS57" s="258"/>
      <c r="AT57" s="259">
        <v>0</v>
      </c>
      <c r="AU57" s="259">
        <v>0</v>
      </c>
      <c r="AV57" s="259">
        <v>0</v>
      </c>
      <c r="AW57" s="259">
        <v>3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713</v>
      </c>
      <c r="BH57" s="259"/>
      <c r="BI57" s="262" t="s">
        <v>833</v>
      </c>
      <c r="BJ57" s="262" t="s">
        <v>709</v>
      </c>
      <c r="BK57" s="259">
        <v>20</v>
      </c>
      <c r="BL57" s="259" t="s">
        <v>712</v>
      </c>
      <c r="BM57" s="262"/>
      <c r="BN57" t="s">
        <v>834</v>
      </c>
      <c r="BO57" s="263" t="s">
        <v>700</v>
      </c>
    </row>
    <row r="58" spans="1:67">
      <c r="A58" s="255">
        <v>933</v>
      </c>
      <c r="B58" s="267">
        <v>42652</v>
      </c>
      <c r="C58" s="257" t="s">
        <v>701</v>
      </c>
      <c r="D58" s="258" t="s">
        <v>838</v>
      </c>
      <c r="E58" s="258"/>
      <c r="F58" s="258" t="s">
        <v>850</v>
      </c>
      <c r="H58" s="259" t="s">
        <v>713</v>
      </c>
      <c r="I58" s="259" t="s">
        <v>643</v>
      </c>
      <c r="J58" s="259"/>
      <c r="K58" s="258" t="s">
        <v>835</v>
      </c>
      <c r="L58" s="326">
        <v>42736</v>
      </c>
      <c r="M58" s="258">
        <v>159.74</v>
      </c>
      <c r="N58" s="258">
        <v>37.56</v>
      </c>
      <c r="O58" s="258"/>
      <c r="P58" s="258"/>
      <c r="Q58" s="258"/>
      <c r="R58" s="260"/>
      <c r="S58" s="258"/>
      <c r="T58" s="258"/>
      <c r="U58" s="258"/>
      <c r="V58" s="258"/>
      <c r="W58" s="258">
        <v>21.17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4</v>
      </c>
      <c r="AR58" s="259" t="s">
        <v>711</v>
      </c>
      <c r="AS58" s="258"/>
      <c r="AT58" s="259">
        <v>18</v>
      </c>
      <c r="AU58" s="259">
        <v>0</v>
      </c>
      <c r="AV58" s="259">
        <v>16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 t="s">
        <v>827</v>
      </c>
      <c r="BN58" t="s">
        <v>676</v>
      </c>
      <c r="BO58" s="263" t="s">
        <v>700</v>
      </c>
    </row>
    <row r="59" spans="1:67">
      <c r="A59" s="255">
        <v>912</v>
      </c>
      <c r="B59" s="267">
        <v>42652</v>
      </c>
      <c r="C59" s="257" t="s">
        <v>701</v>
      </c>
      <c r="D59" s="258" t="s">
        <v>838</v>
      </c>
      <c r="E59" s="258"/>
      <c r="F59" s="258" t="s">
        <v>850</v>
      </c>
      <c r="H59" s="259" t="s">
        <v>713</v>
      </c>
      <c r="I59" s="259" t="s">
        <v>643</v>
      </c>
      <c r="J59" s="259"/>
      <c r="K59" s="258" t="s">
        <v>853</v>
      </c>
      <c r="L59" s="326">
        <v>42736</v>
      </c>
      <c r="M59" s="258">
        <v>109.68</v>
      </c>
      <c r="N59">
        <v>32.53</v>
      </c>
      <c r="O59" s="258" t="s">
        <v>1018</v>
      </c>
      <c r="P59" s="258">
        <v>1000</v>
      </c>
      <c r="Q59">
        <v>31.88</v>
      </c>
      <c r="R59" s="260"/>
      <c r="S59" s="258"/>
      <c r="T59" s="258"/>
      <c r="U59" s="258"/>
      <c r="V59" s="258"/>
      <c r="W59" s="258">
        <v>14.4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3</v>
      </c>
      <c r="AN59" s="259"/>
      <c r="AO59" s="259"/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648</v>
      </c>
      <c r="BO59" s="263" t="s">
        <v>700</v>
      </c>
    </row>
    <row r="60" spans="1:67">
      <c r="A60" s="255">
        <v>2964</v>
      </c>
      <c r="B60" s="267">
        <v>42652</v>
      </c>
      <c r="C60" s="257" t="s">
        <v>701</v>
      </c>
      <c r="D60" s="258" t="s">
        <v>838</v>
      </c>
      <c r="E60" s="258"/>
      <c r="F60" s="258" t="s">
        <v>850</v>
      </c>
      <c r="H60" s="259" t="s">
        <v>643</v>
      </c>
      <c r="I60" s="259" t="s">
        <v>965</v>
      </c>
      <c r="J60" s="259"/>
      <c r="K60" s="258" t="s">
        <v>854</v>
      </c>
      <c r="L60" s="326">
        <v>42736</v>
      </c>
      <c r="M60" s="258">
        <v>115.184</v>
      </c>
      <c r="N60" s="258">
        <v>35.508000000000003</v>
      </c>
      <c r="O60" s="258" t="s">
        <v>1018</v>
      </c>
      <c r="P60" s="258">
        <v>1000</v>
      </c>
      <c r="Q60" s="258">
        <v>36.744999999999997</v>
      </c>
      <c r="R60" s="260"/>
      <c r="S60" s="258"/>
      <c r="T60" s="258"/>
      <c r="U60" s="258"/>
      <c r="V60" s="258"/>
      <c r="W60" s="258">
        <v>16.023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884</v>
      </c>
      <c r="BO60" s="263" t="s">
        <v>700</v>
      </c>
    </row>
    <row r="61" spans="1:67">
      <c r="A61" s="255">
        <v>1865</v>
      </c>
      <c r="B61" s="267">
        <v>42652</v>
      </c>
      <c r="C61" s="262" t="s">
        <v>701</v>
      </c>
      <c r="D61" s="258" t="s">
        <v>838</v>
      </c>
      <c r="E61" s="258"/>
      <c r="F61" s="258" t="s">
        <v>850</v>
      </c>
      <c r="H61" s="259" t="s">
        <v>713</v>
      </c>
      <c r="I61" s="259" t="s">
        <v>643</v>
      </c>
      <c r="J61" s="259"/>
      <c r="K61" s="258" t="s">
        <v>966</v>
      </c>
      <c r="L61" s="326">
        <v>42736</v>
      </c>
      <c r="M61" s="258">
        <v>140.4</v>
      </c>
      <c r="N61" s="258">
        <v>44.911000000000001</v>
      </c>
      <c r="O61" s="258" t="s">
        <v>1018</v>
      </c>
      <c r="P61" s="258">
        <v>1030</v>
      </c>
      <c r="Q61" s="258">
        <v>44.500999999999998</v>
      </c>
      <c r="R61" s="260"/>
      <c r="S61" s="258"/>
      <c r="T61" s="258"/>
      <c r="U61" s="258"/>
      <c r="V61" s="258"/>
      <c r="W61" s="258">
        <v>16.934000000000001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562</v>
      </c>
      <c r="BO61" t="s">
        <v>700</v>
      </c>
    </row>
    <row r="62" spans="1:67">
      <c r="A62" s="255">
        <v>830</v>
      </c>
      <c r="B62" s="266">
        <v>42651</v>
      </c>
      <c r="C62" s="257" t="s">
        <v>701</v>
      </c>
      <c r="D62" s="258" t="s">
        <v>838</v>
      </c>
      <c r="E62" s="258"/>
      <c r="F62" s="258" t="s">
        <v>800</v>
      </c>
      <c r="H62" s="259" t="s">
        <v>713</v>
      </c>
      <c r="I62" s="259" t="s">
        <v>643</v>
      </c>
      <c r="J62" s="259"/>
      <c r="K62" s="258" t="s">
        <v>882</v>
      </c>
      <c r="L62" s="326">
        <v>42736</v>
      </c>
      <c r="M62" s="258">
        <v>137.1</v>
      </c>
      <c r="N62" s="258">
        <v>33.22</v>
      </c>
      <c r="O62" s="258"/>
      <c r="P62" s="258"/>
      <c r="Q62" s="258"/>
      <c r="R62" s="260"/>
      <c r="S62" s="258"/>
      <c r="T62" s="258"/>
      <c r="U62" s="258"/>
      <c r="V62" s="258"/>
      <c r="W62" s="258">
        <v>18.7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5.07</v>
      </c>
      <c r="AI62" s="258"/>
      <c r="AJ62" s="258"/>
      <c r="AK62" s="258"/>
      <c r="AL62" s="258" t="s">
        <v>801</v>
      </c>
      <c r="AM62" s="259" t="s">
        <v>643</v>
      </c>
      <c r="AN62" s="259"/>
      <c r="AO62" s="259"/>
      <c r="AP62" s="261" t="s">
        <v>963</v>
      </c>
      <c r="AQ62" s="259">
        <v>5</v>
      </c>
      <c r="AR62" s="259" t="s">
        <v>71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3</v>
      </c>
      <c r="BF62" s="259">
        <v>12</v>
      </c>
      <c r="BG62" s="259" t="s">
        <v>643</v>
      </c>
      <c r="BH62" s="259"/>
      <c r="BI62" s="262" t="s">
        <v>708</v>
      </c>
      <c r="BJ62" s="262" t="s">
        <v>709</v>
      </c>
      <c r="BK62" s="259">
        <v>100</v>
      </c>
      <c r="BL62" s="259" t="s">
        <v>712</v>
      </c>
      <c r="BM62" s="262"/>
      <c r="BN62" t="s">
        <v>719</v>
      </c>
      <c r="BO62" s="263" t="s">
        <v>700</v>
      </c>
    </row>
    <row r="63" spans="1:67">
      <c r="A63" s="255">
        <v>2117</v>
      </c>
      <c r="B63" s="266">
        <v>42651</v>
      </c>
      <c r="C63" s="262" t="s">
        <v>701</v>
      </c>
      <c r="D63" s="258" t="s">
        <v>838</v>
      </c>
      <c r="E63" s="258"/>
      <c r="F63" s="258" t="s">
        <v>800</v>
      </c>
      <c r="H63" s="259" t="s">
        <v>713</v>
      </c>
      <c r="I63" s="259" t="s">
        <v>643</v>
      </c>
      <c r="J63" s="259"/>
      <c r="K63" s="258" t="s">
        <v>849</v>
      </c>
      <c r="L63" s="326">
        <v>42736</v>
      </c>
      <c r="M63" s="258">
        <v>97.99</v>
      </c>
      <c r="N63" s="258">
        <v>37.75</v>
      </c>
      <c r="O63" s="258"/>
      <c r="P63" s="258"/>
      <c r="Q63" s="258"/>
      <c r="R63" s="260"/>
      <c r="S63" s="258"/>
      <c r="T63" s="258"/>
      <c r="U63" s="258"/>
      <c r="V63" s="258"/>
      <c r="W63" s="258">
        <v>14.5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4.39</v>
      </c>
      <c r="AI63" s="258"/>
      <c r="AJ63" s="258"/>
      <c r="AK63" s="258"/>
      <c r="AL63" s="258" t="s">
        <v>801</v>
      </c>
      <c r="AM63" s="259" t="s">
        <v>643</v>
      </c>
      <c r="AN63" s="259"/>
      <c r="AO63" s="259"/>
      <c r="AP63" s="261" t="s">
        <v>963</v>
      </c>
      <c r="AQ63" s="259">
        <v>6.5</v>
      </c>
      <c r="AR63" s="259" t="s">
        <v>643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3</v>
      </c>
      <c r="BF63" s="259"/>
      <c r="BG63" s="259" t="s">
        <v>643</v>
      </c>
      <c r="BH63" s="259"/>
      <c r="BI63" s="262" t="s">
        <v>671</v>
      </c>
      <c r="BJ63" s="262"/>
      <c r="BK63" s="259"/>
      <c r="BL63" s="259" t="s">
        <v>712</v>
      </c>
      <c r="BM63" s="262" t="s">
        <v>672</v>
      </c>
      <c r="BN63" t="s">
        <v>565</v>
      </c>
      <c r="BO63" t="s">
        <v>700</v>
      </c>
    </row>
    <row r="64" spans="1:67">
      <c r="A64" s="255">
        <v>1790</v>
      </c>
      <c r="B64" s="266">
        <v>42651</v>
      </c>
      <c r="C64" s="262" t="s">
        <v>701</v>
      </c>
      <c r="D64" s="258" t="s">
        <v>838</v>
      </c>
      <c r="E64" s="258"/>
      <c r="F64" s="258" t="s">
        <v>800</v>
      </c>
      <c r="H64" s="259" t="s">
        <v>643</v>
      </c>
      <c r="I64" s="259" t="s">
        <v>965</v>
      </c>
      <c r="J64" s="259"/>
      <c r="K64" s="258" t="s">
        <v>914</v>
      </c>
      <c r="L64" s="326">
        <v>42736</v>
      </c>
      <c r="M64" s="258">
        <v>115.99</v>
      </c>
      <c r="N64" s="258">
        <v>39.78</v>
      </c>
      <c r="O64" s="258"/>
      <c r="P64" s="258"/>
      <c r="Q64" s="258"/>
      <c r="R64" s="260"/>
      <c r="S64" s="258"/>
      <c r="T64" s="258"/>
      <c r="U64" s="258"/>
      <c r="V64" s="258"/>
      <c r="W64" s="258">
        <v>18.5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7.96</v>
      </c>
      <c r="AI64" s="258"/>
      <c r="AJ64" s="258"/>
      <c r="AK64" s="258"/>
      <c r="AL64" s="258" t="s">
        <v>801</v>
      </c>
      <c r="AM64" s="259" t="s">
        <v>643</v>
      </c>
      <c r="AN64" s="259"/>
      <c r="AO64" s="259"/>
      <c r="AP64" s="261"/>
      <c r="AQ64" s="259"/>
      <c r="AR64" s="259" t="s">
        <v>643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13</v>
      </c>
      <c r="BF64" s="259"/>
      <c r="BG64" s="259" t="s">
        <v>643</v>
      </c>
      <c r="BH64" s="259"/>
      <c r="BI64" s="258"/>
      <c r="BJ64" s="258"/>
      <c r="BK64" s="259"/>
      <c r="BL64" s="259" t="s">
        <v>712</v>
      </c>
      <c r="BM64" s="258"/>
      <c r="BN64" t="s">
        <v>878</v>
      </c>
      <c r="BO64" t="s">
        <v>700</v>
      </c>
    </row>
    <row r="65" spans="1:67">
      <c r="A65" s="255">
        <v>923</v>
      </c>
      <c r="B65" s="266">
        <v>42651</v>
      </c>
      <c r="C65" s="257" t="s">
        <v>701</v>
      </c>
      <c r="D65" s="258" t="s">
        <v>838</v>
      </c>
      <c r="E65" s="258"/>
      <c r="F65" s="258" t="s">
        <v>800</v>
      </c>
      <c r="H65" s="259" t="s">
        <v>713</v>
      </c>
      <c r="I65" s="259" t="s">
        <v>643</v>
      </c>
      <c r="J65" s="259"/>
      <c r="K65" s="258" t="s">
        <v>757</v>
      </c>
      <c r="L65" s="256">
        <v>42767</v>
      </c>
      <c r="M65" s="258">
        <v>134.94999999999999</v>
      </c>
      <c r="N65" s="258">
        <v>33.93</v>
      </c>
      <c r="O65" s="258"/>
      <c r="P65" s="258"/>
      <c r="Q65" s="258"/>
      <c r="R65" s="260"/>
      <c r="S65" s="258"/>
      <c r="T65" s="258"/>
      <c r="U65" s="258"/>
      <c r="V65" s="258"/>
      <c r="W65" s="258">
        <v>15.88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24.44</v>
      </c>
      <c r="AI65" s="258"/>
      <c r="AJ65" s="258"/>
      <c r="AK65" s="258"/>
      <c r="AL65" s="258" t="s">
        <v>801</v>
      </c>
      <c r="AM65" s="259" t="s">
        <v>643</v>
      </c>
      <c r="AN65" s="259"/>
      <c r="AO65" s="259"/>
      <c r="AP65" s="261" t="s">
        <v>963</v>
      </c>
      <c r="AQ65" s="259">
        <v>8</v>
      </c>
      <c r="AR65" s="259" t="s">
        <v>71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13</v>
      </c>
      <c r="BF65" s="259">
        <v>24</v>
      </c>
      <c r="BG65" s="259" t="s">
        <v>643</v>
      </c>
      <c r="BH65" s="259"/>
      <c r="BI65" s="262"/>
      <c r="BJ65" s="262"/>
      <c r="BK65" s="259"/>
      <c r="BL65" s="259" t="s">
        <v>712</v>
      </c>
      <c r="BM65" s="262"/>
      <c r="BN65" t="s">
        <v>879</v>
      </c>
      <c r="BO65" s="263" t="s">
        <v>700</v>
      </c>
    </row>
    <row r="66" spans="1:67">
      <c r="A66" s="255">
        <v>621</v>
      </c>
      <c r="B66" s="266">
        <v>42651</v>
      </c>
      <c r="C66" s="257" t="s">
        <v>701</v>
      </c>
      <c r="D66" s="258" t="s">
        <v>838</v>
      </c>
      <c r="E66" s="258"/>
      <c r="F66" s="258" t="s">
        <v>800</v>
      </c>
      <c r="H66" s="259" t="s">
        <v>713</v>
      </c>
      <c r="I66" s="259" t="s">
        <v>643</v>
      </c>
      <c r="J66" s="259"/>
      <c r="K66" s="258" t="s">
        <v>758</v>
      </c>
      <c r="L66" s="326">
        <v>42736</v>
      </c>
      <c r="M66">
        <v>96.99</v>
      </c>
      <c r="N66">
        <v>37.699999999999996</v>
      </c>
      <c r="O66" s="258"/>
      <c r="P66" s="258"/>
      <c r="Q66" s="258"/>
      <c r="R66" s="260"/>
      <c r="S66" s="258"/>
      <c r="T66" s="258"/>
      <c r="U66" s="258"/>
      <c r="V66" s="258"/>
      <c r="W66">
        <v>14.49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4.35</v>
      </c>
      <c r="AI66" s="258"/>
      <c r="AJ66" s="258"/>
      <c r="AK66" s="258"/>
      <c r="AL66" s="258" t="s">
        <v>801</v>
      </c>
      <c r="AM66" s="259" t="s">
        <v>643</v>
      </c>
      <c r="AN66" s="259"/>
      <c r="AO66" s="259"/>
      <c r="AP66" s="261" t="s">
        <v>963</v>
      </c>
      <c r="AQ66" s="259">
        <v>6.5</v>
      </c>
      <c r="AR66" s="259" t="s">
        <v>71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/>
      <c r="BG66" s="259" t="s">
        <v>643</v>
      </c>
      <c r="BH66" s="259"/>
      <c r="BI66" s="262" t="s">
        <v>828</v>
      </c>
      <c r="BJ66" s="262"/>
      <c r="BK66" s="259"/>
      <c r="BL66" s="259" t="s">
        <v>712</v>
      </c>
      <c r="BM66" s="262"/>
      <c r="BN66" t="s">
        <v>797</v>
      </c>
      <c r="BO66" s="263" t="s">
        <v>700</v>
      </c>
    </row>
    <row r="67" spans="1:67">
      <c r="A67" s="255">
        <v>2362</v>
      </c>
      <c r="B67" s="266">
        <v>42543</v>
      </c>
      <c r="C67" s="257" t="s">
        <v>701</v>
      </c>
      <c r="D67" s="258" t="s">
        <v>838</v>
      </c>
      <c r="E67" s="258"/>
      <c r="F67" s="258" t="s">
        <v>800</v>
      </c>
      <c r="H67" s="259" t="s">
        <v>713</v>
      </c>
      <c r="I67" s="259" t="s">
        <v>643</v>
      </c>
      <c r="J67" s="259"/>
      <c r="K67" s="258" t="s">
        <v>845</v>
      </c>
      <c r="L67" s="326">
        <v>42736</v>
      </c>
      <c r="M67" s="258">
        <v>150</v>
      </c>
      <c r="N67" s="258">
        <v>34.5</v>
      </c>
      <c r="O67" s="258"/>
      <c r="P67" s="258"/>
      <c r="Q67" s="258"/>
      <c r="R67" s="260"/>
      <c r="S67" s="258"/>
      <c r="T67" s="258"/>
      <c r="U67" s="258"/>
      <c r="V67" s="258"/>
      <c r="W67" s="258">
        <v>18.5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5.5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6.8</v>
      </c>
      <c r="AR67" s="259" t="s">
        <v>643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3</v>
      </c>
      <c r="BF67" s="259"/>
      <c r="BG67" s="259" t="s">
        <v>643</v>
      </c>
      <c r="BH67" s="259"/>
      <c r="BI67" s="258"/>
      <c r="BJ67" s="262"/>
      <c r="BK67" s="259"/>
      <c r="BL67" s="259" t="s">
        <v>712</v>
      </c>
      <c r="BM67" s="262" t="s">
        <v>846</v>
      </c>
      <c r="BN67" t="s">
        <v>799</v>
      </c>
      <c r="BO67" t="s">
        <v>619</v>
      </c>
    </row>
    <row r="68" spans="1:67">
      <c r="A68" s="255">
        <v>412</v>
      </c>
      <c r="B68" s="266">
        <v>42651</v>
      </c>
      <c r="C68" s="257" t="s">
        <v>701</v>
      </c>
      <c r="D68" s="258" t="s">
        <v>838</v>
      </c>
      <c r="E68" s="258"/>
      <c r="F68" s="258" t="s">
        <v>800</v>
      </c>
      <c r="H68" s="259" t="s">
        <v>713</v>
      </c>
      <c r="I68" s="259" t="s">
        <v>643</v>
      </c>
      <c r="J68" s="259"/>
      <c r="K68" s="258" t="s">
        <v>930</v>
      </c>
      <c r="L68" s="326">
        <v>42736</v>
      </c>
      <c r="M68" s="258">
        <v>110.01</v>
      </c>
      <c r="N68" s="258">
        <v>32.869999999999997</v>
      </c>
      <c r="O68" s="258" t="s">
        <v>1018</v>
      </c>
      <c r="P68" s="258">
        <v>600</v>
      </c>
      <c r="Q68" s="258">
        <v>31.77</v>
      </c>
      <c r="R68" s="260"/>
      <c r="S68" s="258"/>
      <c r="T68" s="258"/>
      <c r="U68" s="258"/>
      <c r="V68" s="258"/>
      <c r="W68" s="258">
        <v>15.66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2.51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2</v>
      </c>
      <c r="AR68" s="259" t="s">
        <v>643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3</v>
      </c>
      <c r="BF68" s="259"/>
      <c r="BG68" s="259" t="s">
        <v>643</v>
      </c>
      <c r="BH68" s="259"/>
      <c r="BI68" s="262" t="s">
        <v>805</v>
      </c>
      <c r="BJ68" s="262" t="s">
        <v>709</v>
      </c>
      <c r="BK68" s="259">
        <v>50</v>
      </c>
      <c r="BL68" s="259" t="s">
        <v>712</v>
      </c>
      <c r="BM68" s="262" t="s">
        <v>725</v>
      </c>
      <c r="BN68" t="s">
        <v>803</v>
      </c>
      <c r="BO68" s="263" t="s">
        <v>700</v>
      </c>
    </row>
    <row r="69" spans="1:67">
      <c r="A69" s="255">
        <v>2757</v>
      </c>
      <c r="B69" s="267">
        <v>42652</v>
      </c>
      <c r="C69" s="257" t="s">
        <v>701</v>
      </c>
      <c r="D69" s="258" t="s">
        <v>838</v>
      </c>
      <c r="E69" s="258"/>
      <c r="F69" s="258" t="s">
        <v>800</v>
      </c>
      <c r="H69" s="259" t="s">
        <v>643</v>
      </c>
      <c r="I69" s="259" t="s">
        <v>965</v>
      </c>
      <c r="J69" s="259"/>
      <c r="K69" s="258" t="s">
        <v>931</v>
      </c>
      <c r="L69" s="326">
        <v>42736</v>
      </c>
      <c r="M69" s="258">
        <v>148.05000000000001</v>
      </c>
      <c r="N69" s="258">
        <v>46.31</v>
      </c>
      <c r="O69" s="258"/>
      <c r="P69" s="258"/>
      <c r="Q69" s="258"/>
      <c r="R69" s="260"/>
      <c r="S69" s="258"/>
      <c r="T69" s="258"/>
      <c r="U69" s="258"/>
      <c r="V69" s="258"/>
      <c r="W69" s="258">
        <v>20.48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31.61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62" t="s">
        <v>846</v>
      </c>
      <c r="BN69" t="s">
        <v>804</v>
      </c>
      <c r="BO69" t="s">
        <v>700</v>
      </c>
    </row>
    <row r="70" spans="1:67">
      <c r="A70" s="255">
        <v>2238</v>
      </c>
      <c r="B70" s="267">
        <v>42652</v>
      </c>
      <c r="C70" s="257" t="s">
        <v>701</v>
      </c>
      <c r="D70" s="258" t="s">
        <v>838</v>
      </c>
      <c r="E70" s="258"/>
      <c r="F70" s="258" t="s">
        <v>800</v>
      </c>
      <c r="H70" s="259" t="s">
        <v>713</v>
      </c>
      <c r="I70" s="259" t="s">
        <v>643</v>
      </c>
      <c r="J70" s="259"/>
      <c r="K70" s="258" t="s">
        <v>674</v>
      </c>
      <c r="L70" s="326">
        <v>42736</v>
      </c>
      <c r="M70" s="258">
        <v>114.53</v>
      </c>
      <c r="N70" s="258">
        <v>39.799999999999997</v>
      </c>
      <c r="O70" s="258"/>
      <c r="P70" s="258"/>
      <c r="Q70" s="258"/>
      <c r="R70" s="260"/>
      <c r="S70" s="258"/>
      <c r="T70" s="258"/>
      <c r="U70" s="258"/>
      <c r="V70" s="258"/>
      <c r="W70" s="258">
        <v>19.809999999999999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7.11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6.2</v>
      </c>
      <c r="AR70" s="259" t="s">
        <v>71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3</v>
      </c>
      <c r="BF70" s="259">
        <v>12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547</v>
      </c>
      <c r="BO70" t="s">
        <v>700</v>
      </c>
    </row>
    <row r="71" spans="1:67">
      <c r="A71" s="255">
        <v>2772</v>
      </c>
      <c r="B71" s="267">
        <v>42652</v>
      </c>
      <c r="C71" s="257" t="s">
        <v>701</v>
      </c>
      <c r="D71" s="258" t="s">
        <v>838</v>
      </c>
      <c r="E71" s="258"/>
      <c r="F71" s="258" t="s">
        <v>800</v>
      </c>
      <c r="H71" s="259" t="s">
        <v>643</v>
      </c>
      <c r="I71" s="259" t="s">
        <v>965</v>
      </c>
      <c r="J71" s="259"/>
      <c r="K71" s="258" t="s">
        <v>932</v>
      </c>
      <c r="L71" s="256">
        <v>42058</v>
      </c>
      <c r="M71" s="258">
        <v>114.45</v>
      </c>
      <c r="N71" s="258">
        <v>41.1</v>
      </c>
      <c r="O71" s="258"/>
      <c r="P71" s="258"/>
      <c r="Q71" s="258"/>
      <c r="R71" s="260"/>
      <c r="S71" s="258"/>
      <c r="T71" s="258"/>
      <c r="U71" s="258"/>
      <c r="V71" s="258"/>
      <c r="W71" s="258">
        <v>13.77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3.12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/>
      <c r="AQ71" s="259"/>
      <c r="AR71" s="259" t="s">
        <v>643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/>
      <c r="BJ71" s="262"/>
      <c r="BK71" s="259"/>
      <c r="BL71" s="259" t="s">
        <v>712</v>
      </c>
      <c r="BM71" s="262"/>
      <c r="BN71" t="s">
        <v>675</v>
      </c>
      <c r="BO71" t="s">
        <v>700</v>
      </c>
    </row>
    <row r="72" spans="1:67">
      <c r="A72" s="255">
        <v>830</v>
      </c>
      <c r="B72" s="266">
        <v>42651</v>
      </c>
      <c r="C72" s="257" t="s">
        <v>701</v>
      </c>
      <c r="D72" s="258" t="s">
        <v>838</v>
      </c>
      <c r="E72" s="258"/>
      <c r="F72" s="258" t="s">
        <v>800</v>
      </c>
      <c r="H72" s="259" t="s">
        <v>713</v>
      </c>
      <c r="I72" s="259" t="s">
        <v>643</v>
      </c>
      <c r="J72" s="259"/>
      <c r="K72" s="258" t="s">
        <v>1175</v>
      </c>
      <c r="L72" s="326">
        <v>42736</v>
      </c>
      <c r="M72" s="258">
        <v>137.1</v>
      </c>
      <c r="N72" s="258">
        <v>33.22</v>
      </c>
      <c r="O72" s="258"/>
      <c r="P72" s="258"/>
      <c r="Q72" s="258"/>
      <c r="R72" s="260"/>
      <c r="S72" s="258"/>
      <c r="T72" s="258"/>
      <c r="U72" s="258"/>
      <c r="V72" s="258"/>
      <c r="W72" s="258">
        <v>18.7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5.07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5</v>
      </c>
      <c r="AR72" s="259" t="s">
        <v>711</v>
      </c>
      <c r="AS72" s="258"/>
      <c r="AT72" s="259">
        <v>0</v>
      </c>
      <c r="AU72" s="259">
        <v>0</v>
      </c>
      <c r="AV72" s="259">
        <v>0</v>
      </c>
      <c r="AW72" s="259">
        <v>26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2</v>
      </c>
      <c r="BD72" s="259"/>
      <c r="BE72" s="259" t="s">
        <v>643</v>
      </c>
      <c r="BF72" s="259">
        <v>12</v>
      </c>
      <c r="BG72" s="259" t="s">
        <v>643</v>
      </c>
      <c r="BH72" s="259"/>
      <c r="BI72" s="262" t="s">
        <v>708</v>
      </c>
      <c r="BJ72" s="262" t="s">
        <v>709</v>
      </c>
      <c r="BK72" s="259">
        <v>100</v>
      </c>
      <c r="BL72" s="259" t="s">
        <v>712</v>
      </c>
      <c r="BM72" s="262"/>
      <c r="BN72" t="s">
        <v>719</v>
      </c>
      <c r="BO72" s="263" t="s">
        <v>700</v>
      </c>
    </row>
    <row r="73" spans="1:67">
      <c r="A73" s="255">
        <v>934</v>
      </c>
      <c r="B73" s="267">
        <v>42652</v>
      </c>
      <c r="C73" s="257" t="s">
        <v>701</v>
      </c>
      <c r="D73" s="258" t="s">
        <v>838</v>
      </c>
      <c r="E73" s="258"/>
      <c r="F73" s="258" t="s">
        <v>800</v>
      </c>
      <c r="H73" s="259" t="s">
        <v>713</v>
      </c>
      <c r="I73" s="259" t="s">
        <v>643</v>
      </c>
      <c r="J73" s="259"/>
      <c r="K73" s="258" t="s">
        <v>835</v>
      </c>
      <c r="L73" s="326">
        <v>42736</v>
      </c>
      <c r="M73" s="258">
        <v>159.74</v>
      </c>
      <c r="N73" s="258">
        <v>38.47</v>
      </c>
      <c r="O73" s="258"/>
      <c r="P73" s="258"/>
      <c r="Q73" s="258"/>
      <c r="R73" s="260"/>
      <c r="S73" s="258"/>
      <c r="T73" s="258"/>
      <c r="U73" s="258"/>
      <c r="V73" s="258"/>
      <c r="W73" s="258">
        <v>21.81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9.17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 t="s">
        <v>963</v>
      </c>
      <c r="AQ73" s="259">
        <v>6.4</v>
      </c>
      <c r="AR73" s="259" t="s">
        <v>711</v>
      </c>
      <c r="AS73" s="258"/>
      <c r="AT73" s="259">
        <v>18</v>
      </c>
      <c r="AU73" s="259">
        <v>0</v>
      </c>
      <c r="AV73" s="259">
        <v>16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/>
      <c r="BE73" s="259" t="s">
        <v>643</v>
      </c>
      <c r="BF73" s="259"/>
      <c r="BG73" s="259" t="s">
        <v>643</v>
      </c>
      <c r="BH73" s="259"/>
      <c r="BI73" s="262"/>
      <c r="BJ73" s="262"/>
      <c r="BK73" s="259"/>
      <c r="BL73" s="259" t="s">
        <v>712</v>
      </c>
      <c r="BM73" s="262" t="s">
        <v>827</v>
      </c>
      <c r="BN73" t="s">
        <v>676</v>
      </c>
      <c r="BO73" s="263" t="s">
        <v>700</v>
      </c>
    </row>
    <row r="74" spans="1:67">
      <c r="A74" s="255">
        <v>2964</v>
      </c>
      <c r="B74" s="267">
        <v>42652</v>
      </c>
      <c r="C74" s="257" t="s">
        <v>701</v>
      </c>
      <c r="D74" s="258" t="s">
        <v>838</v>
      </c>
      <c r="E74" s="258"/>
      <c r="F74" s="258" t="s">
        <v>800</v>
      </c>
      <c r="H74" s="259" t="s">
        <v>643</v>
      </c>
      <c r="I74" s="259" t="s">
        <v>965</v>
      </c>
      <c r="J74" s="259"/>
      <c r="K74" s="258" t="s">
        <v>854</v>
      </c>
      <c r="L74" s="326">
        <v>42736</v>
      </c>
      <c r="M74" s="258">
        <v>113.86</v>
      </c>
      <c r="N74" s="258">
        <v>36.57</v>
      </c>
      <c r="O74" s="258"/>
      <c r="P74" s="258"/>
      <c r="Q74" s="258"/>
      <c r="R74" s="260"/>
      <c r="S74" s="258"/>
      <c r="T74" s="258"/>
      <c r="U74" s="258"/>
      <c r="V74" s="258"/>
      <c r="W74" s="258">
        <v>18.61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4.57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/>
      <c r="AQ74" s="259"/>
      <c r="AR74" s="259" t="s">
        <v>643</v>
      </c>
      <c r="AS74" s="258"/>
      <c r="AT74" s="259">
        <v>0</v>
      </c>
      <c r="AU74" s="259">
        <v>30</v>
      </c>
      <c r="AV74" s="259">
        <v>0</v>
      </c>
      <c r="AW74" s="259">
        <v>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643</v>
      </c>
      <c r="BF74" s="259"/>
      <c r="BG74" s="259" t="s">
        <v>643</v>
      </c>
      <c r="BH74" s="259"/>
      <c r="BI74" s="262" t="s">
        <v>789</v>
      </c>
      <c r="BJ74" s="262" t="s">
        <v>790</v>
      </c>
      <c r="BK74" s="259">
        <v>50</v>
      </c>
      <c r="BL74" s="259" t="s">
        <v>712</v>
      </c>
      <c r="BM74" s="262"/>
      <c r="BN74" t="s">
        <v>884</v>
      </c>
      <c r="BO74" s="263" t="s">
        <v>700</v>
      </c>
    </row>
    <row r="75" spans="1:67">
      <c r="A75" s="255">
        <v>1866</v>
      </c>
      <c r="B75" s="267">
        <v>42652</v>
      </c>
      <c r="C75" s="262" t="s">
        <v>701</v>
      </c>
      <c r="D75" s="258" t="s">
        <v>838</v>
      </c>
      <c r="E75" s="258"/>
      <c r="F75" s="258" t="s">
        <v>800</v>
      </c>
      <c r="H75" s="259" t="s">
        <v>713</v>
      </c>
      <c r="I75" s="259" t="s">
        <v>643</v>
      </c>
      <c r="J75" s="259"/>
      <c r="K75" s="258" t="s">
        <v>966</v>
      </c>
      <c r="L75" s="326">
        <v>42736</v>
      </c>
      <c r="M75" s="258">
        <v>156.6</v>
      </c>
      <c r="N75" s="258">
        <v>41.951000000000001</v>
      </c>
      <c r="O75" s="258"/>
      <c r="P75" s="258"/>
      <c r="Q75" s="258"/>
      <c r="R75" s="260"/>
      <c r="S75" s="258"/>
      <c r="T75" s="258"/>
      <c r="U75" s="258"/>
      <c r="V75" s="258"/>
      <c r="W75" s="258">
        <v>22.571000000000002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1.841000000000001</v>
      </c>
      <c r="AI75" s="258"/>
      <c r="AJ75" s="258"/>
      <c r="AK75" s="258"/>
      <c r="AL75" s="258" t="s">
        <v>801</v>
      </c>
      <c r="AM75" s="259" t="s">
        <v>643</v>
      </c>
      <c r="AN75" s="259"/>
      <c r="AO75" s="259"/>
      <c r="AP75" s="261" t="s">
        <v>963</v>
      </c>
      <c r="AQ75" s="259">
        <v>6.2</v>
      </c>
      <c r="AR75" s="259" t="s">
        <v>643</v>
      </c>
      <c r="AS75" s="258"/>
      <c r="AT75" s="259">
        <v>0</v>
      </c>
      <c r="AU75" s="259">
        <v>0</v>
      </c>
      <c r="AV75" s="259">
        <v>0</v>
      </c>
      <c r="AW75" s="259">
        <v>27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3</v>
      </c>
      <c r="BF75" s="259">
        <v>24</v>
      </c>
      <c r="BG75" s="259" t="s">
        <v>643</v>
      </c>
      <c r="BH75" s="259"/>
      <c r="BI75" s="262" t="s">
        <v>967</v>
      </c>
      <c r="BJ75" s="262" t="s">
        <v>968</v>
      </c>
      <c r="BK75" s="259"/>
      <c r="BL75" s="259" t="s">
        <v>712</v>
      </c>
      <c r="BM75" s="262"/>
      <c r="BN75" t="s">
        <v>562</v>
      </c>
      <c r="BO75" t="s">
        <v>700</v>
      </c>
    </row>
    <row r="76" spans="1:67">
      <c r="D76" s="258" t="s">
        <v>924</v>
      </c>
      <c r="F76" s="327" t="s">
        <v>491</v>
      </c>
      <c r="G76" s="256"/>
      <c r="K76" s="258" t="s">
        <v>924</v>
      </c>
      <c r="L76" s="326">
        <v>42736</v>
      </c>
      <c r="M76" s="327">
        <v>34.25</v>
      </c>
      <c r="N76" s="327">
        <v>7.64</v>
      </c>
    </row>
    <row r="77" spans="1:67">
      <c r="D77" s="258" t="s">
        <v>924</v>
      </c>
      <c r="F77" s="327" t="s">
        <v>492</v>
      </c>
      <c r="G77" s="256"/>
      <c r="K77" s="258" t="s">
        <v>924</v>
      </c>
      <c r="L77" s="326">
        <v>42736</v>
      </c>
      <c r="M77" s="327">
        <v>34.25</v>
      </c>
      <c r="N77" s="327">
        <v>7.64</v>
      </c>
      <c r="AE77">
        <v>2.46</v>
      </c>
    </row>
    <row r="78" spans="1:67">
      <c r="D78" s="258" t="s">
        <v>924</v>
      </c>
      <c r="F78" s="327" t="s">
        <v>493</v>
      </c>
      <c r="G78" s="256"/>
      <c r="K78" s="258" t="s">
        <v>924</v>
      </c>
      <c r="L78" s="326">
        <v>42736</v>
      </c>
      <c r="M78" s="327">
        <v>34.25</v>
      </c>
      <c r="N78" s="327">
        <v>13.13</v>
      </c>
      <c r="W78">
        <v>2.79</v>
      </c>
    </row>
    <row r="79" spans="1:67">
      <c r="D79" s="258" t="s">
        <v>924</v>
      </c>
      <c r="F79" s="327" t="s">
        <v>1200</v>
      </c>
      <c r="G79" s="256"/>
      <c r="K79" s="258" t="s">
        <v>924</v>
      </c>
      <c r="L79" s="326">
        <v>42736</v>
      </c>
      <c r="M79" s="327">
        <v>34.25</v>
      </c>
      <c r="N79" s="327">
        <v>13.72</v>
      </c>
      <c r="W79">
        <v>3.32</v>
      </c>
      <c r="AH79">
        <v>7.94</v>
      </c>
    </row>
  </sheetData>
  <sheetProtection algorithmName="SHA-512" hashValue="KOV9cPCDsdJwaa9UhiH8FGyqNm1tGDzTbc4fsyUXjU1rfh1C4xChm3vgggdxqkGbG5hVycrEh98YXSuOhjZWaA==" saltValue="vTuXx73gUpF+/YOCi8wI7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F248B-79B3-8D48-B67E-1E0A34D6D5E1}">
  <sheetPr codeName="Sheet222">
    <tabColor theme="4"/>
  </sheetPr>
  <dimension ref="A1:AVD75"/>
  <sheetViews>
    <sheetView topLeftCell="E1" zoomScale="140" zoomScaleNormal="140" workbookViewId="0">
      <selection activeCell="A76" sqref="A76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253" max="16384" width="9.1640625" style="537"/>
  </cols>
  <sheetData>
    <row r="1" spans="1:1252" customFormat="1">
      <c r="A1" s="667" t="s">
        <v>465</v>
      </c>
      <c r="B1" s="667"/>
      <c r="C1" s="667"/>
      <c r="D1" s="667"/>
      <c r="E1" s="667"/>
      <c r="F1" s="667"/>
      <c r="G1" s="667"/>
      <c r="H1" s="667"/>
      <c r="I1" s="667"/>
      <c r="J1" s="667"/>
      <c r="K1" s="666"/>
      <c r="L1" s="666"/>
      <c r="M1" s="666"/>
      <c r="N1" s="666"/>
      <c r="O1" s="666"/>
      <c r="P1" s="666"/>
      <c r="Q1" s="666"/>
      <c r="R1" s="666"/>
      <c r="S1" s="666"/>
      <c r="T1" s="666"/>
      <c r="U1" s="666"/>
      <c r="V1" s="666"/>
      <c r="W1" s="666"/>
      <c r="X1" s="666"/>
      <c r="Y1" s="666"/>
      <c r="Z1" s="666"/>
      <c r="AA1" s="666"/>
      <c r="AB1" s="666"/>
      <c r="AC1" s="666"/>
      <c r="AD1" s="666"/>
    </row>
    <row r="2" spans="1:1252" customFormat="1">
      <c r="A2" s="668" t="s">
        <v>616</v>
      </c>
      <c r="B2" s="667"/>
      <c r="C2" s="667"/>
      <c r="D2" s="667"/>
      <c r="E2" s="667"/>
      <c r="F2" s="667"/>
      <c r="G2" s="667"/>
      <c r="H2" s="667"/>
      <c r="I2" s="667"/>
      <c r="J2" s="667"/>
      <c r="K2" s="666"/>
      <c r="L2" s="666"/>
      <c r="M2" s="666"/>
      <c r="N2" s="666"/>
      <c r="O2" s="666"/>
      <c r="P2" s="666"/>
      <c r="Q2" s="666"/>
      <c r="R2" s="666"/>
      <c r="S2" s="666"/>
      <c r="T2" s="666"/>
      <c r="U2" s="666"/>
      <c r="V2" s="666"/>
      <c r="W2" s="666"/>
      <c r="X2" s="666"/>
      <c r="Y2" s="666"/>
      <c r="Z2" s="666"/>
      <c r="AA2" s="666"/>
      <c r="AB2" s="666"/>
      <c r="AC2" s="666"/>
      <c r="AD2" s="666"/>
    </row>
    <row r="3" spans="1:1252" customFormat="1" ht="14" thickBot="1">
      <c r="A3" s="667"/>
      <c r="B3" s="667"/>
      <c r="C3" s="667"/>
      <c r="D3" s="667"/>
      <c r="E3" s="667"/>
      <c r="F3" s="667"/>
      <c r="G3" s="667"/>
      <c r="H3" s="667"/>
      <c r="I3" s="667"/>
      <c r="J3" s="667"/>
      <c r="K3" s="666"/>
      <c r="L3" s="666"/>
      <c r="M3" s="666"/>
      <c r="N3" s="666"/>
      <c r="O3" s="666"/>
      <c r="P3" s="666"/>
      <c r="Q3" s="666"/>
      <c r="R3" s="666"/>
      <c r="S3" s="666"/>
      <c r="T3" s="666"/>
      <c r="U3" s="666"/>
      <c r="V3" s="666"/>
      <c r="W3" s="666"/>
      <c r="X3" s="666"/>
      <c r="Y3" s="666"/>
      <c r="Z3" s="666"/>
      <c r="AA3" s="666"/>
      <c r="AB3" s="666"/>
      <c r="AC3" s="666"/>
      <c r="AD3" s="666"/>
    </row>
    <row r="4" spans="1:1252" s="629" customFormat="1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6"/>
      <c r="L4" s="666"/>
      <c r="M4" s="666"/>
      <c r="N4" s="666"/>
      <c r="O4" s="666"/>
      <c r="P4" s="666"/>
      <c r="Q4" s="666"/>
      <c r="R4" s="666"/>
      <c r="S4" s="666"/>
      <c r="T4" s="666"/>
      <c r="U4" s="666"/>
      <c r="V4" s="666"/>
      <c r="W4" s="666"/>
      <c r="X4" s="666"/>
      <c r="Y4" s="666"/>
      <c r="Z4" s="666"/>
      <c r="AA4" s="666"/>
      <c r="AB4" s="666"/>
      <c r="AC4" s="666"/>
      <c r="AD4" s="666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  <c r="AAB4"/>
      <c r="AAC4"/>
      <c r="AAD4"/>
      <c r="AAE4"/>
      <c r="AAF4"/>
      <c r="AAG4"/>
      <c r="AAH4"/>
      <c r="AAI4"/>
      <c r="AAJ4"/>
      <c r="AAK4"/>
      <c r="AAL4"/>
      <c r="AAM4"/>
      <c r="AAN4"/>
      <c r="AAO4"/>
      <c r="AAP4"/>
      <c r="AAQ4"/>
      <c r="AAR4"/>
      <c r="AAS4"/>
      <c r="AAT4"/>
      <c r="AAU4"/>
      <c r="AAV4"/>
      <c r="AAW4"/>
      <c r="AAX4"/>
      <c r="AAY4"/>
      <c r="AAZ4"/>
      <c r="ABA4"/>
      <c r="ABB4"/>
      <c r="ABC4"/>
      <c r="ABD4"/>
      <c r="ABE4"/>
      <c r="ABF4"/>
      <c r="ABG4"/>
      <c r="ABH4"/>
      <c r="ABI4"/>
      <c r="ABJ4"/>
      <c r="ABK4"/>
      <c r="ABL4"/>
      <c r="ABM4"/>
      <c r="ABN4"/>
      <c r="ABO4"/>
      <c r="ABP4"/>
      <c r="ABQ4"/>
      <c r="ABR4"/>
      <c r="ABS4"/>
      <c r="ABT4"/>
      <c r="ABU4"/>
      <c r="ABV4"/>
      <c r="ABW4"/>
      <c r="ABX4"/>
      <c r="ABY4"/>
      <c r="ABZ4"/>
      <c r="ACA4"/>
      <c r="ACB4"/>
      <c r="ACC4"/>
      <c r="ACD4"/>
      <c r="ACE4"/>
      <c r="ACF4"/>
      <c r="ACG4"/>
      <c r="ACH4"/>
      <c r="ACI4"/>
      <c r="ACJ4"/>
      <c r="ACK4"/>
      <c r="ACL4"/>
      <c r="ACM4"/>
      <c r="ACN4"/>
      <c r="ACO4"/>
      <c r="ACP4"/>
      <c r="ACQ4"/>
      <c r="ACR4"/>
      <c r="ACS4"/>
      <c r="ACT4"/>
      <c r="ACU4"/>
      <c r="ACV4"/>
      <c r="ACW4"/>
      <c r="ACX4"/>
      <c r="ACY4"/>
      <c r="ACZ4"/>
      <c r="ADA4"/>
      <c r="ADB4"/>
      <c r="ADC4"/>
      <c r="ADD4"/>
      <c r="ADE4"/>
      <c r="ADF4"/>
      <c r="ADG4"/>
      <c r="ADH4"/>
      <c r="ADI4"/>
      <c r="ADJ4"/>
      <c r="ADK4"/>
      <c r="ADL4"/>
      <c r="ADM4"/>
      <c r="ADN4"/>
      <c r="ADO4"/>
      <c r="ADP4"/>
      <c r="ADQ4"/>
      <c r="ADR4"/>
      <c r="ADS4"/>
      <c r="ADT4"/>
      <c r="ADU4"/>
      <c r="ADV4"/>
      <c r="ADW4"/>
      <c r="ADX4"/>
      <c r="ADY4"/>
      <c r="ADZ4"/>
      <c r="AEA4"/>
      <c r="AEB4"/>
      <c r="AEC4"/>
      <c r="AED4"/>
      <c r="AEE4"/>
      <c r="AEF4"/>
      <c r="AEG4"/>
      <c r="AEH4"/>
      <c r="AEI4"/>
      <c r="AEJ4"/>
      <c r="AEK4"/>
      <c r="AEL4"/>
      <c r="AEM4"/>
      <c r="AEN4"/>
      <c r="AEO4"/>
      <c r="AEP4"/>
      <c r="AEQ4"/>
      <c r="AER4"/>
      <c r="AES4"/>
      <c r="AET4"/>
      <c r="AEU4"/>
      <c r="AEV4"/>
      <c r="AEW4"/>
      <c r="AEX4"/>
      <c r="AEY4"/>
      <c r="AEZ4"/>
      <c r="AFA4"/>
      <c r="AFB4"/>
      <c r="AFC4"/>
      <c r="AFD4"/>
      <c r="AFE4"/>
      <c r="AFF4"/>
      <c r="AFG4"/>
      <c r="AFH4"/>
      <c r="AFI4"/>
      <c r="AFJ4"/>
      <c r="AFK4"/>
      <c r="AFL4"/>
      <c r="AFM4"/>
      <c r="AFN4"/>
      <c r="AFO4"/>
      <c r="AFP4"/>
      <c r="AFQ4"/>
      <c r="AFR4"/>
      <c r="AFS4"/>
      <c r="AFT4"/>
      <c r="AFU4"/>
      <c r="AFV4"/>
      <c r="AFW4"/>
      <c r="AFX4"/>
      <c r="AFY4"/>
      <c r="AFZ4"/>
      <c r="AGA4"/>
      <c r="AGB4"/>
      <c r="AGC4"/>
      <c r="AGD4"/>
      <c r="AGE4"/>
      <c r="AGF4"/>
      <c r="AGG4"/>
      <c r="AGH4"/>
      <c r="AGI4"/>
      <c r="AGJ4"/>
      <c r="AGK4"/>
      <c r="AGL4"/>
      <c r="AGM4"/>
      <c r="AGN4"/>
      <c r="AGO4"/>
      <c r="AGP4"/>
      <c r="AGQ4"/>
      <c r="AGR4"/>
      <c r="AGS4"/>
      <c r="AGT4"/>
      <c r="AGU4"/>
      <c r="AGV4"/>
      <c r="AGW4"/>
      <c r="AGX4"/>
      <c r="AGY4"/>
      <c r="AGZ4"/>
      <c r="AHA4"/>
      <c r="AHB4"/>
      <c r="AHC4"/>
      <c r="AHD4"/>
      <c r="AHE4"/>
      <c r="AHF4"/>
      <c r="AHG4"/>
      <c r="AHH4"/>
      <c r="AHI4"/>
      <c r="AHJ4"/>
      <c r="AHK4"/>
      <c r="AHL4"/>
      <c r="AHM4"/>
      <c r="AHN4"/>
      <c r="AHO4"/>
      <c r="AHP4"/>
      <c r="AHQ4"/>
      <c r="AHR4"/>
      <c r="AHS4"/>
      <c r="AHT4"/>
      <c r="AHU4"/>
      <c r="AHV4"/>
      <c r="AHW4"/>
      <c r="AHX4"/>
      <c r="AHY4"/>
      <c r="AHZ4"/>
      <c r="AIA4"/>
      <c r="AIB4"/>
      <c r="AIC4"/>
      <c r="AID4"/>
      <c r="AIE4"/>
      <c r="AIF4"/>
      <c r="AIG4"/>
      <c r="AIH4"/>
      <c r="AII4"/>
      <c r="AIJ4"/>
      <c r="AIK4"/>
      <c r="AIL4"/>
      <c r="AIM4"/>
      <c r="AIN4"/>
      <c r="AIO4"/>
      <c r="AIP4"/>
      <c r="AIQ4"/>
      <c r="AIR4"/>
      <c r="AIS4"/>
      <c r="AIT4"/>
      <c r="AIU4"/>
      <c r="AIV4"/>
      <c r="AIW4"/>
      <c r="AIX4"/>
      <c r="AIY4"/>
      <c r="AIZ4"/>
      <c r="AJA4"/>
      <c r="AJB4"/>
      <c r="AJC4"/>
      <c r="AJD4"/>
      <c r="AJE4"/>
      <c r="AJF4"/>
      <c r="AJG4"/>
      <c r="AJH4"/>
      <c r="AJI4"/>
      <c r="AJJ4"/>
      <c r="AJK4"/>
      <c r="AJL4"/>
      <c r="AJM4"/>
      <c r="AJN4"/>
      <c r="AJO4"/>
      <c r="AJP4"/>
      <c r="AJQ4"/>
      <c r="AJR4"/>
      <c r="AJS4"/>
      <c r="AJT4"/>
      <c r="AJU4"/>
      <c r="AJV4"/>
      <c r="AJW4"/>
      <c r="AJX4"/>
      <c r="AJY4"/>
      <c r="AJZ4"/>
      <c r="AKA4"/>
      <c r="AKB4"/>
      <c r="AKC4"/>
      <c r="AKD4"/>
      <c r="AKE4"/>
      <c r="AKF4"/>
      <c r="AKG4"/>
      <c r="AKH4"/>
      <c r="AKI4"/>
      <c r="AKJ4"/>
      <c r="AKK4"/>
      <c r="AKL4"/>
      <c r="AKM4"/>
      <c r="AKN4"/>
      <c r="AKO4"/>
      <c r="AKP4"/>
      <c r="AKQ4"/>
      <c r="AKR4"/>
      <c r="AKS4"/>
      <c r="AKT4"/>
      <c r="AKU4"/>
      <c r="AKV4"/>
      <c r="AKW4"/>
      <c r="AKX4"/>
      <c r="AKY4"/>
      <c r="AKZ4"/>
      <c r="ALA4"/>
      <c r="ALB4"/>
      <c r="ALC4"/>
      <c r="ALD4"/>
      <c r="ALE4"/>
      <c r="ALF4"/>
      <c r="ALG4"/>
      <c r="ALH4"/>
      <c r="ALI4"/>
      <c r="ALJ4"/>
      <c r="ALK4"/>
      <c r="ALL4"/>
      <c r="ALM4"/>
      <c r="ALN4"/>
      <c r="ALO4"/>
      <c r="ALP4"/>
      <c r="ALQ4"/>
      <c r="ALR4"/>
      <c r="ALS4"/>
      <c r="ALT4"/>
      <c r="ALU4"/>
      <c r="ALV4"/>
      <c r="ALW4"/>
      <c r="ALX4"/>
      <c r="ALY4"/>
      <c r="ALZ4"/>
      <c r="AMA4"/>
      <c r="AMB4"/>
      <c r="AMC4"/>
      <c r="AMD4"/>
      <c r="AME4"/>
      <c r="AMF4"/>
      <c r="AMG4"/>
      <c r="AMH4"/>
      <c r="AMI4"/>
      <c r="AMJ4"/>
      <c r="AMK4"/>
      <c r="AML4"/>
      <c r="AMM4"/>
      <c r="AMN4"/>
      <c r="AMO4"/>
      <c r="AMP4"/>
      <c r="AMQ4"/>
      <c r="AMR4"/>
      <c r="AMS4"/>
      <c r="AMT4"/>
      <c r="AMU4"/>
      <c r="AMV4"/>
      <c r="AMW4"/>
      <c r="AMX4"/>
      <c r="AMY4"/>
      <c r="AMZ4"/>
      <c r="ANA4"/>
      <c r="ANB4"/>
      <c r="ANC4"/>
      <c r="AND4"/>
      <c r="ANE4"/>
      <c r="ANF4"/>
      <c r="ANG4"/>
      <c r="ANH4"/>
      <c r="ANI4"/>
      <c r="ANJ4"/>
      <c r="ANK4"/>
      <c r="ANL4"/>
      <c r="ANM4"/>
      <c r="ANN4"/>
      <c r="ANO4"/>
      <c r="ANP4"/>
      <c r="ANQ4"/>
      <c r="ANR4"/>
      <c r="ANS4"/>
      <c r="ANT4"/>
      <c r="ANU4"/>
      <c r="ANV4"/>
      <c r="ANW4"/>
      <c r="ANX4"/>
      <c r="ANY4"/>
      <c r="ANZ4"/>
      <c r="AOA4"/>
      <c r="AOB4"/>
      <c r="AOC4"/>
      <c r="AOD4"/>
      <c r="AOE4"/>
      <c r="AOF4"/>
      <c r="AOG4"/>
      <c r="AOH4"/>
      <c r="AOI4"/>
      <c r="AOJ4"/>
      <c r="AOK4"/>
      <c r="AOL4"/>
      <c r="AOM4"/>
      <c r="AON4"/>
      <c r="AOO4"/>
      <c r="AOP4"/>
      <c r="AOQ4"/>
      <c r="AOR4"/>
      <c r="AOS4"/>
      <c r="AOT4"/>
      <c r="AOU4"/>
      <c r="AOV4"/>
      <c r="AOW4"/>
      <c r="AOX4"/>
      <c r="AOY4"/>
      <c r="AOZ4"/>
      <c r="APA4"/>
      <c r="APB4"/>
      <c r="APC4"/>
      <c r="APD4"/>
      <c r="APE4"/>
      <c r="APF4"/>
      <c r="APG4"/>
      <c r="APH4"/>
      <c r="API4"/>
      <c r="APJ4"/>
      <c r="APK4"/>
      <c r="APL4"/>
      <c r="APM4"/>
      <c r="APN4"/>
      <c r="APO4"/>
      <c r="APP4"/>
      <c r="APQ4"/>
      <c r="APR4"/>
      <c r="APS4"/>
      <c r="APT4"/>
      <c r="APU4"/>
      <c r="APV4"/>
      <c r="APW4"/>
      <c r="APX4"/>
      <c r="APY4"/>
      <c r="APZ4"/>
      <c r="AQA4"/>
      <c r="AQB4"/>
      <c r="AQC4"/>
      <c r="AQD4"/>
      <c r="AQE4"/>
      <c r="AQF4"/>
      <c r="AQG4"/>
      <c r="AQH4"/>
      <c r="AQI4"/>
      <c r="AQJ4"/>
      <c r="AQK4"/>
      <c r="AQL4"/>
      <c r="AQM4"/>
      <c r="AQN4"/>
      <c r="AQO4"/>
      <c r="AQP4"/>
      <c r="AQQ4"/>
      <c r="AQR4"/>
      <c r="AQS4"/>
      <c r="AQT4"/>
      <c r="AQU4"/>
      <c r="AQV4"/>
      <c r="AQW4"/>
      <c r="AQX4"/>
      <c r="AQY4"/>
      <c r="AQZ4"/>
      <c r="ARA4"/>
      <c r="ARB4"/>
      <c r="ARC4"/>
      <c r="ARD4"/>
      <c r="ARE4"/>
      <c r="ARF4"/>
      <c r="ARG4"/>
      <c r="ARH4"/>
      <c r="ARI4"/>
      <c r="ARJ4"/>
      <c r="ARK4"/>
      <c r="ARL4"/>
      <c r="ARM4"/>
      <c r="ARN4"/>
      <c r="ARO4"/>
      <c r="ARP4"/>
      <c r="ARQ4"/>
      <c r="ARR4"/>
      <c r="ARS4"/>
      <c r="ART4"/>
      <c r="ARU4"/>
      <c r="ARV4"/>
      <c r="ARW4"/>
      <c r="ARX4"/>
      <c r="ARY4"/>
      <c r="ARZ4"/>
      <c r="ASA4"/>
      <c r="ASB4"/>
      <c r="ASC4"/>
      <c r="ASD4"/>
      <c r="ASE4"/>
      <c r="ASF4"/>
      <c r="ASG4"/>
      <c r="ASH4"/>
      <c r="ASI4"/>
      <c r="ASJ4"/>
      <c r="ASK4"/>
      <c r="ASL4"/>
      <c r="ASM4"/>
      <c r="ASN4"/>
      <c r="ASO4"/>
      <c r="ASP4"/>
      <c r="ASQ4"/>
      <c r="ASR4"/>
      <c r="ASS4"/>
      <c r="AST4"/>
      <c r="ASU4"/>
      <c r="ASV4"/>
      <c r="ASW4"/>
      <c r="ASX4"/>
      <c r="ASY4"/>
      <c r="ASZ4"/>
      <c r="ATA4"/>
      <c r="ATB4"/>
      <c r="ATC4"/>
      <c r="ATD4"/>
      <c r="ATE4"/>
      <c r="ATF4"/>
      <c r="ATG4"/>
      <c r="ATH4"/>
      <c r="ATI4"/>
      <c r="ATJ4"/>
      <c r="ATK4"/>
      <c r="ATL4"/>
      <c r="ATM4"/>
      <c r="ATN4"/>
      <c r="ATO4"/>
      <c r="ATP4"/>
      <c r="ATQ4"/>
      <c r="ATR4"/>
      <c r="ATS4"/>
      <c r="ATT4"/>
      <c r="ATU4"/>
      <c r="ATV4"/>
      <c r="ATW4"/>
      <c r="ATX4"/>
      <c r="ATY4"/>
      <c r="ATZ4"/>
      <c r="AUA4"/>
      <c r="AUB4"/>
      <c r="AUC4"/>
      <c r="AUD4"/>
      <c r="AUE4"/>
      <c r="AUF4"/>
      <c r="AUG4"/>
      <c r="AUH4"/>
      <c r="AUI4"/>
      <c r="AUJ4"/>
      <c r="AUK4"/>
      <c r="AUL4"/>
      <c r="AUM4"/>
      <c r="AUN4"/>
      <c r="AUO4"/>
      <c r="AUP4"/>
      <c r="AUQ4"/>
      <c r="AUR4"/>
      <c r="AUS4"/>
      <c r="AUT4"/>
      <c r="AUU4"/>
      <c r="AUV4"/>
      <c r="AUW4"/>
      <c r="AUX4"/>
      <c r="AUY4"/>
      <c r="AUZ4"/>
      <c r="AVA4"/>
      <c r="AVB4"/>
      <c r="AVC4"/>
      <c r="AVD4"/>
    </row>
    <row r="5" spans="1:1252" s="629" customFormat="1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  <c r="AAB5"/>
      <c r="AAC5"/>
      <c r="AAD5"/>
      <c r="AAE5"/>
      <c r="AAF5"/>
      <c r="AAG5"/>
      <c r="AAH5"/>
      <c r="AAI5"/>
      <c r="AAJ5"/>
      <c r="AAK5"/>
      <c r="AAL5"/>
      <c r="AAM5"/>
      <c r="AAN5"/>
      <c r="AAO5"/>
      <c r="AAP5"/>
      <c r="AAQ5"/>
      <c r="AAR5"/>
      <c r="AAS5"/>
      <c r="AAT5"/>
      <c r="AAU5"/>
      <c r="AAV5"/>
      <c r="AAW5"/>
      <c r="AAX5"/>
      <c r="AAY5"/>
      <c r="AAZ5"/>
      <c r="ABA5"/>
      <c r="ABB5"/>
      <c r="ABC5"/>
      <c r="ABD5"/>
      <c r="ABE5"/>
      <c r="ABF5"/>
      <c r="ABG5"/>
      <c r="ABH5"/>
      <c r="ABI5"/>
      <c r="ABJ5"/>
      <c r="ABK5"/>
      <c r="ABL5"/>
      <c r="ABM5"/>
      <c r="ABN5"/>
      <c r="ABO5"/>
      <c r="ABP5"/>
      <c r="ABQ5"/>
      <c r="ABR5"/>
      <c r="ABS5"/>
      <c r="ABT5"/>
      <c r="ABU5"/>
      <c r="ABV5"/>
      <c r="ABW5"/>
      <c r="ABX5"/>
      <c r="ABY5"/>
      <c r="ABZ5"/>
      <c r="ACA5"/>
      <c r="ACB5"/>
      <c r="ACC5"/>
      <c r="ACD5"/>
      <c r="ACE5"/>
      <c r="ACF5"/>
      <c r="ACG5"/>
      <c r="ACH5"/>
      <c r="ACI5"/>
      <c r="ACJ5"/>
      <c r="ACK5"/>
      <c r="ACL5"/>
      <c r="ACM5"/>
      <c r="ACN5"/>
      <c r="ACO5"/>
      <c r="ACP5"/>
      <c r="ACQ5"/>
      <c r="ACR5"/>
      <c r="ACS5"/>
      <c r="ACT5"/>
      <c r="ACU5"/>
      <c r="ACV5"/>
      <c r="ACW5"/>
      <c r="ACX5"/>
      <c r="ACY5"/>
      <c r="ACZ5"/>
      <c r="ADA5"/>
      <c r="ADB5"/>
      <c r="ADC5"/>
      <c r="ADD5"/>
      <c r="ADE5"/>
      <c r="ADF5"/>
      <c r="ADG5"/>
      <c r="ADH5"/>
      <c r="ADI5"/>
      <c r="ADJ5"/>
      <c r="ADK5"/>
      <c r="ADL5"/>
      <c r="ADM5"/>
      <c r="ADN5"/>
      <c r="ADO5"/>
      <c r="ADP5"/>
      <c r="ADQ5"/>
      <c r="ADR5"/>
      <c r="ADS5"/>
      <c r="ADT5"/>
      <c r="ADU5"/>
      <c r="ADV5"/>
      <c r="ADW5"/>
      <c r="ADX5"/>
      <c r="ADY5"/>
      <c r="ADZ5"/>
      <c r="AEA5"/>
      <c r="AEB5"/>
      <c r="AEC5"/>
      <c r="AED5"/>
      <c r="AEE5"/>
      <c r="AEF5"/>
      <c r="AEG5"/>
      <c r="AEH5"/>
      <c r="AEI5"/>
      <c r="AEJ5"/>
      <c r="AEK5"/>
      <c r="AEL5"/>
      <c r="AEM5"/>
      <c r="AEN5"/>
      <c r="AEO5"/>
      <c r="AEP5"/>
      <c r="AEQ5"/>
      <c r="AER5"/>
      <c r="AES5"/>
      <c r="AET5"/>
      <c r="AEU5"/>
      <c r="AEV5"/>
      <c r="AEW5"/>
      <c r="AEX5"/>
      <c r="AEY5"/>
      <c r="AEZ5"/>
      <c r="AFA5"/>
      <c r="AFB5"/>
      <c r="AFC5"/>
      <c r="AFD5"/>
      <c r="AFE5"/>
      <c r="AFF5"/>
      <c r="AFG5"/>
      <c r="AFH5"/>
      <c r="AFI5"/>
      <c r="AFJ5"/>
      <c r="AFK5"/>
      <c r="AFL5"/>
      <c r="AFM5"/>
      <c r="AFN5"/>
      <c r="AFO5"/>
      <c r="AFP5"/>
      <c r="AFQ5"/>
      <c r="AFR5"/>
      <c r="AFS5"/>
      <c r="AFT5"/>
      <c r="AFU5"/>
      <c r="AFV5"/>
      <c r="AFW5"/>
      <c r="AFX5"/>
      <c r="AFY5"/>
      <c r="AFZ5"/>
      <c r="AGA5"/>
      <c r="AGB5"/>
      <c r="AGC5"/>
      <c r="AGD5"/>
      <c r="AGE5"/>
      <c r="AGF5"/>
      <c r="AGG5"/>
      <c r="AGH5"/>
      <c r="AGI5"/>
      <c r="AGJ5"/>
      <c r="AGK5"/>
      <c r="AGL5"/>
      <c r="AGM5"/>
      <c r="AGN5"/>
      <c r="AGO5"/>
      <c r="AGP5"/>
      <c r="AGQ5"/>
      <c r="AGR5"/>
      <c r="AGS5"/>
      <c r="AGT5"/>
      <c r="AGU5"/>
      <c r="AGV5"/>
      <c r="AGW5"/>
      <c r="AGX5"/>
      <c r="AGY5"/>
      <c r="AGZ5"/>
      <c r="AHA5"/>
      <c r="AHB5"/>
      <c r="AHC5"/>
      <c r="AHD5"/>
      <c r="AHE5"/>
      <c r="AHF5"/>
      <c r="AHG5"/>
      <c r="AHH5"/>
      <c r="AHI5"/>
      <c r="AHJ5"/>
      <c r="AHK5"/>
      <c r="AHL5"/>
      <c r="AHM5"/>
      <c r="AHN5"/>
      <c r="AHO5"/>
      <c r="AHP5"/>
      <c r="AHQ5"/>
      <c r="AHR5"/>
      <c r="AHS5"/>
      <c r="AHT5"/>
      <c r="AHU5"/>
      <c r="AHV5"/>
      <c r="AHW5"/>
      <c r="AHX5"/>
      <c r="AHY5"/>
      <c r="AHZ5"/>
      <c r="AIA5"/>
      <c r="AIB5"/>
      <c r="AIC5"/>
      <c r="AID5"/>
      <c r="AIE5"/>
      <c r="AIF5"/>
      <c r="AIG5"/>
      <c r="AIH5"/>
      <c r="AII5"/>
      <c r="AIJ5"/>
      <c r="AIK5"/>
      <c r="AIL5"/>
      <c r="AIM5"/>
      <c r="AIN5"/>
      <c r="AIO5"/>
      <c r="AIP5"/>
      <c r="AIQ5"/>
      <c r="AIR5"/>
      <c r="AIS5"/>
      <c r="AIT5"/>
      <c r="AIU5"/>
      <c r="AIV5"/>
      <c r="AIW5"/>
      <c r="AIX5"/>
      <c r="AIY5"/>
      <c r="AIZ5"/>
      <c r="AJA5"/>
      <c r="AJB5"/>
      <c r="AJC5"/>
      <c r="AJD5"/>
      <c r="AJE5"/>
      <c r="AJF5"/>
      <c r="AJG5"/>
      <c r="AJH5"/>
      <c r="AJI5"/>
      <c r="AJJ5"/>
      <c r="AJK5"/>
      <c r="AJL5"/>
      <c r="AJM5"/>
      <c r="AJN5"/>
      <c r="AJO5"/>
      <c r="AJP5"/>
      <c r="AJQ5"/>
      <c r="AJR5"/>
      <c r="AJS5"/>
      <c r="AJT5"/>
      <c r="AJU5"/>
      <c r="AJV5"/>
      <c r="AJW5"/>
      <c r="AJX5"/>
      <c r="AJY5"/>
      <c r="AJZ5"/>
      <c r="AKA5"/>
      <c r="AKB5"/>
      <c r="AKC5"/>
      <c r="AKD5"/>
      <c r="AKE5"/>
      <c r="AKF5"/>
      <c r="AKG5"/>
      <c r="AKH5"/>
      <c r="AKI5"/>
      <c r="AKJ5"/>
      <c r="AKK5"/>
      <c r="AKL5"/>
      <c r="AKM5"/>
      <c r="AKN5"/>
      <c r="AKO5"/>
      <c r="AKP5"/>
      <c r="AKQ5"/>
      <c r="AKR5"/>
      <c r="AKS5"/>
      <c r="AKT5"/>
      <c r="AKU5"/>
      <c r="AKV5"/>
      <c r="AKW5"/>
      <c r="AKX5"/>
      <c r="AKY5"/>
      <c r="AKZ5"/>
      <c r="ALA5"/>
      <c r="ALB5"/>
      <c r="ALC5"/>
      <c r="ALD5"/>
      <c r="ALE5"/>
      <c r="ALF5"/>
      <c r="ALG5"/>
      <c r="ALH5"/>
      <c r="ALI5"/>
      <c r="ALJ5"/>
      <c r="ALK5"/>
      <c r="ALL5"/>
      <c r="ALM5"/>
      <c r="ALN5"/>
      <c r="ALO5"/>
      <c r="ALP5"/>
      <c r="ALQ5"/>
      <c r="ALR5"/>
      <c r="ALS5"/>
      <c r="ALT5"/>
      <c r="ALU5"/>
      <c r="ALV5"/>
      <c r="ALW5"/>
      <c r="ALX5"/>
      <c r="ALY5"/>
      <c r="ALZ5"/>
      <c r="AMA5"/>
      <c r="AMB5"/>
      <c r="AMC5"/>
      <c r="AMD5"/>
      <c r="AME5"/>
      <c r="AMF5"/>
      <c r="AMG5"/>
      <c r="AMH5"/>
      <c r="AMI5"/>
      <c r="AMJ5"/>
      <c r="AMK5"/>
      <c r="AML5"/>
      <c r="AMM5"/>
      <c r="AMN5"/>
      <c r="AMO5"/>
      <c r="AMP5"/>
      <c r="AMQ5"/>
      <c r="AMR5"/>
      <c r="AMS5"/>
      <c r="AMT5"/>
      <c r="AMU5"/>
      <c r="AMV5"/>
      <c r="AMW5"/>
      <c r="AMX5"/>
      <c r="AMY5"/>
      <c r="AMZ5"/>
      <c r="ANA5"/>
      <c r="ANB5"/>
      <c r="ANC5"/>
      <c r="AND5"/>
      <c r="ANE5"/>
      <c r="ANF5"/>
      <c r="ANG5"/>
      <c r="ANH5"/>
      <c r="ANI5"/>
      <c r="ANJ5"/>
      <c r="ANK5"/>
      <c r="ANL5"/>
      <c r="ANM5"/>
      <c r="ANN5"/>
      <c r="ANO5"/>
      <c r="ANP5"/>
      <c r="ANQ5"/>
      <c r="ANR5"/>
      <c r="ANS5"/>
      <c r="ANT5"/>
      <c r="ANU5"/>
      <c r="ANV5"/>
      <c r="ANW5"/>
      <c r="ANX5"/>
      <c r="ANY5"/>
      <c r="ANZ5"/>
      <c r="AOA5"/>
      <c r="AOB5"/>
      <c r="AOC5"/>
      <c r="AOD5"/>
      <c r="AOE5"/>
      <c r="AOF5"/>
      <c r="AOG5"/>
      <c r="AOH5"/>
      <c r="AOI5"/>
      <c r="AOJ5"/>
      <c r="AOK5"/>
      <c r="AOL5"/>
      <c r="AOM5"/>
      <c r="AON5"/>
      <c r="AOO5"/>
      <c r="AOP5"/>
      <c r="AOQ5"/>
      <c r="AOR5"/>
      <c r="AOS5"/>
      <c r="AOT5"/>
      <c r="AOU5"/>
      <c r="AOV5"/>
      <c r="AOW5"/>
      <c r="AOX5"/>
      <c r="AOY5"/>
      <c r="AOZ5"/>
      <c r="APA5"/>
      <c r="APB5"/>
      <c r="APC5"/>
      <c r="APD5"/>
      <c r="APE5"/>
      <c r="APF5"/>
      <c r="APG5"/>
      <c r="APH5"/>
      <c r="API5"/>
      <c r="APJ5"/>
      <c r="APK5"/>
      <c r="APL5"/>
      <c r="APM5"/>
      <c r="APN5"/>
      <c r="APO5"/>
      <c r="APP5"/>
      <c r="APQ5"/>
      <c r="APR5"/>
      <c r="APS5"/>
      <c r="APT5"/>
      <c r="APU5"/>
      <c r="APV5"/>
      <c r="APW5"/>
      <c r="APX5"/>
      <c r="APY5"/>
      <c r="APZ5"/>
      <c r="AQA5"/>
      <c r="AQB5"/>
      <c r="AQC5"/>
      <c r="AQD5"/>
      <c r="AQE5"/>
      <c r="AQF5"/>
      <c r="AQG5"/>
      <c r="AQH5"/>
      <c r="AQI5"/>
      <c r="AQJ5"/>
      <c r="AQK5"/>
      <c r="AQL5"/>
      <c r="AQM5"/>
      <c r="AQN5"/>
      <c r="AQO5"/>
      <c r="AQP5"/>
      <c r="AQQ5"/>
      <c r="AQR5"/>
      <c r="AQS5"/>
      <c r="AQT5"/>
      <c r="AQU5"/>
      <c r="AQV5"/>
      <c r="AQW5"/>
      <c r="AQX5"/>
      <c r="AQY5"/>
      <c r="AQZ5"/>
      <c r="ARA5"/>
      <c r="ARB5"/>
      <c r="ARC5"/>
      <c r="ARD5"/>
      <c r="ARE5"/>
      <c r="ARF5"/>
      <c r="ARG5"/>
      <c r="ARH5"/>
      <c r="ARI5"/>
      <c r="ARJ5"/>
      <c r="ARK5"/>
      <c r="ARL5"/>
      <c r="ARM5"/>
      <c r="ARN5"/>
      <c r="ARO5"/>
      <c r="ARP5"/>
      <c r="ARQ5"/>
      <c r="ARR5"/>
      <c r="ARS5"/>
      <c r="ART5"/>
      <c r="ARU5"/>
      <c r="ARV5"/>
      <c r="ARW5"/>
      <c r="ARX5"/>
      <c r="ARY5"/>
      <c r="ARZ5"/>
      <c r="ASA5"/>
      <c r="ASB5"/>
      <c r="ASC5"/>
      <c r="ASD5"/>
      <c r="ASE5"/>
      <c r="ASF5"/>
      <c r="ASG5"/>
      <c r="ASH5"/>
      <c r="ASI5"/>
      <c r="ASJ5"/>
      <c r="ASK5"/>
      <c r="ASL5"/>
      <c r="ASM5"/>
      <c r="ASN5"/>
      <c r="ASO5"/>
      <c r="ASP5"/>
      <c r="ASQ5"/>
      <c r="ASR5"/>
      <c r="ASS5"/>
      <c r="AST5"/>
      <c r="ASU5"/>
      <c r="ASV5"/>
      <c r="ASW5"/>
      <c r="ASX5"/>
      <c r="ASY5"/>
      <c r="ASZ5"/>
      <c r="ATA5"/>
      <c r="ATB5"/>
      <c r="ATC5"/>
      <c r="ATD5"/>
      <c r="ATE5"/>
      <c r="ATF5"/>
      <c r="ATG5"/>
      <c r="ATH5"/>
      <c r="ATI5"/>
      <c r="ATJ5"/>
      <c r="ATK5"/>
      <c r="ATL5"/>
      <c r="ATM5"/>
      <c r="ATN5"/>
      <c r="ATO5"/>
      <c r="ATP5"/>
      <c r="ATQ5"/>
      <c r="ATR5"/>
      <c r="ATS5"/>
      <c r="ATT5"/>
      <c r="ATU5"/>
      <c r="ATV5"/>
      <c r="ATW5"/>
      <c r="ATX5"/>
      <c r="ATY5"/>
      <c r="ATZ5"/>
      <c r="AUA5"/>
      <c r="AUB5"/>
      <c r="AUC5"/>
      <c r="AUD5"/>
      <c r="AUE5"/>
      <c r="AUF5"/>
      <c r="AUG5"/>
      <c r="AUH5"/>
      <c r="AUI5"/>
      <c r="AUJ5"/>
      <c r="AUK5"/>
      <c r="AUL5"/>
      <c r="AUM5"/>
      <c r="AUN5"/>
      <c r="AUO5"/>
      <c r="AUP5"/>
      <c r="AUQ5"/>
      <c r="AUR5"/>
      <c r="AUS5"/>
      <c r="AUT5"/>
      <c r="AUU5"/>
      <c r="AUV5"/>
      <c r="AUW5"/>
      <c r="AUX5"/>
      <c r="AUY5"/>
      <c r="AUZ5"/>
      <c r="AVA5"/>
      <c r="AVB5"/>
      <c r="AVC5"/>
      <c r="AVD5"/>
    </row>
    <row r="6" spans="1:1252" s="629" customFormat="1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6"/>
      <c r="L6" s="666"/>
      <c r="M6" s="666"/>
      <c r="N6" s="666"/>
      <c r="O6" s="666"/>
      <c r="P6" s="666"/>
      <c r="Q6" s="666"/>
      <c r="R6" s="666"/>
      <c r="S6" s="666"/>
      <c r="T6" s="666"/>
      <c r="U6" s="666"/>
      <c r="V6" s="666"/>
      <c r="W6" s="666"/>
      <c r="X6" s="666"/>
      <c r="Y6" s="666"/>
      <c r="Z6" s="666"/>
      <c r="AA6" s="666"/>
      <c r="AB6" s="666"/>
      <c r="AC6" s="666"/>
      <c r="AD6" s="66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</row>
    <row r="7" spans="1:1252" s="629" customFormat="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6"/>
      <c r="L7" s="666"/>
      <c r="M7" s="666"/>
      <c r="N7" s="666"/>
      <c r="O7" s="666"/>
      <c r="P7" s="666"/>
      <c r="Q7" s="666"/>
      <c r="R7" s="666"/>
      <c r="S7" s="666"/>
      <c r="T7" s="666"/>
      <c r="U7" s="666"/>
      <c r="V7" s="666"/>
      <c r="W7" s="666"/>
      <c r="X7" s="666"/>
      <c r="Y7" s="666"/>
      <c r="Z7" s="666"/>
      <c r="AA7" s="666"/>
      <c r="AB7" s="666"/>
      <c r="AC7" s="666"/>
      <c r="AD7" s="666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</row>
    <row r="8" spans="1:1252" s="629" customFormat="1" ht="14" thickBot="1">
      <c r="A8" s="540" t="str">
        <f>'Jul2022 UE'!K2</f>
        <v>VDO</v>
      </c>
      <c r="B8" s="591">
        <f>'Jul2022 UE'!L2</f>
        <v>44743</v>
      </c>
      <c r="C8" s="541">
        <f>91*'Jul2022 UE'!M2/100</f>
        <v>88.956636363636349</v>
      </c>
      <c r="D8" s="541">
        <f>$C$5*'Jul2022 UE'!N2/100</f>
        <v>317.31818181818181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406.27481818181815</v>
      </c>
      <c r="J8" s="616">
        <f>(I8*4)*1.1</f>
        <v>1787.6092000000001</v>
      </c>
      <c r="K8" s="666"/>
      <c r="L8" s="666"/>
      <c r="M8" s="666"/>
      <c r="N8" s="666"/>
      <c r="O8" s="666"/>
      <c r="P8" s="666"/>
      <c r="Q8" s="666"/>
      <c r="R8" s="666"/>
      <c r="S8" s="666"/>
      <c r="T8" s="666"/>
      <c r="U8" s="666"/>
      <c r="V8" s="666"/>
      <c r="W8" s="666"/>
      <c r="X8" s="666"/>
      <c r="Y8" s="666"/>
      <c r="Z8" s="666"/>
      <c r="AA8" s="666"/>
      <c r="AB8" s="666"/>
      <c r="AC8" s="666"/>
      <c r="AD8" s="666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</row>
    <row r="9" spans="1:1252" customFormat="1">
      <c r="A9" s="666"/>
      <c r="B9" s="666"/>
      <c r="C9" s="666"/>
      <c r="D9" s="666"/>
      <c r="E9" s="666"/>
      <c r="F9" s="666"/>
      <c r="G9" s="666"/>
      <c r="H9" s="666"/>
      <c r="I9" s="666"/>
      <c r="J9" s="666"/>
      <c r="K9" s="666"/>
      <c r="L9" s="666"/>
      <c r="M9" s="666"/>
      <c r="N9" s="666"/>
      <c r="O9" s="666"/>
      <c r="P9" s="666"/>
      <c r="Q9" s="666"/>
      <c r="R9" s="666"/>
      <c r="S9" s="666"/>
      <c r="T9" s="666"/>
      <c r="U9" s="666"/>
      <c r="V9" s="666"/>
      <c r="W9" s="666"/>
      <c r="X9" s="666"/>
      <c r="Y9" s="666"/>
      <c r="Z9" s="666"/>
      <c r="AA9" s="666"/>
      <c r="AB9" s="666"/>
      <c r="AC9" s="666"/>
      <c r="AD9" s="666"/>
    </row>
    <row r="10" spans="1:1252" customFormat="1" ht="14" thickBot="1">
      <c r="A10" s="666"/>
      <c r="B10" s="666"/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6"/>
      <c r="S10" s="666"/>
      <c r="T10" s="666"/>
      <c r="U10" s="666"/>
      <c r="V10" s="666"/>
      <c r="W10" s="666"/>
      <c r="X10" s="666"/>
      <c r="Y10" s="666"/>
      <c r="Z10" s="666"/>
      <c r="AA10" s="666"/>
      <c r="AB10" s="666"/>
      <c r="AC10" s="666"/>
      <c r="AD10" s="666"/>
    </row>
    <row r="11" spans="1:1252" s="629" customFormat="1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6"/>
      <c r="L11" s="666"/>
      <c r="M11" s="666"/>
      <c r="N11" s="666"/>
      <c r="O11" s="666"/>
      <c r="P11" s="666"/>
      <c r="Q11" s="666"/>
      <c r="R11" s="666"/>
      <c r="S11" s="666"/>
      <c r="T11" s="666"/>
      <c r="U11" s="666"/>
      <c r="V11" s="666"/>
      <c r="W11" s="666"/>
      <c r="X11" s="666"/>
      <c r="Y11" s="666"/>
      <c r="Z11" s="666"/>
      <c r="AA11" s="666"/>
      <c r="AB11" s="666"/>
      <c r="AC11" s="666"/>
      <c r="AD11" s="666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</row>
    <row r="12" spans="1:1252" s="629" customFormat="1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6"/>
      <c r="L12" s="666"/>
      <c r="M12" s="666"/>
      <c r="N12" s="666"/>
      <c r="O12" s="666"/>
      <c r="P12" s="666"/>
      <c r="Q12" s="666"/>
      <c r="R12" s="666"/>
      <c r="S12" s="666"/>
      <c r="T12" s="666"/>
      <c r="U12" s="666"/>
      <c r="V12" s="666"/>
      <c r="W12" s="666"/>
      <c r="X12" s="666"/>
      <c r="Y12" s="666"/>
      <c r="Z12" s="666"/>
      <c r="AA12" s="666"/>
      <c r="AB12" s="666"/>
      <c r="AC12" s="666"/>
      <c r="AD12" s="666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</row>
    <row r="13" spans="1:1252" s="629" customFormat="1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6"/>
      <c r="L13" s="666"/>
      <c r="M13" s="666"/>
      <c r="N13" s="666"/>
      <c r="O13" s="666"/>
      <c r="P13" s="666"/>
      <c r="Q13" s="666"/>
      <c r="R13" s="666"/>
      <c r="S13" s="666"/>
      <c r="T13" s="666"/>
      <c r="U13" s="666"/>
      <c r="V13" s="666"/>
      <c r="W13" s="666"/>
      <c r="X13" s="666"/>
      <c r="Y13" s="666"/>
      <c r="Z13" s="666"/>
      <c r="AA13" s="666"/>
      <c r="AB13" s="666"/>
      <c r="AC13" s="666"/>
      <c r="AD13" s="666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</row>
    <row r="14" spans="1:1252" s="629" customFormat="1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6"/>
      <c r="L14" s="666"/>
      <c r="M14" s="666"/>
      <c r="N14" s="666"/>
      <c r="O14" s="666"/>
      <c r="P14" s="666"/>
      <c r="Q14" s="666"/>
      <c r="R14" s="666"/>
      <c r="S14" s="666"/>
      <c r="T14" s="666"/>
      <c r="U14" s="666"/>
      <c r="V14" s="666"/>
      <c r="W14" s="666"/>
      <c r="X14" s="666"/>
      <c r="Y14" s="666"/>
      <c r="Z14" s="666"/>
      <c r="AA14" s="666"/>
      <c r="AB14" s="666"/>
      <c r="AC14" s="666"/>
      <c r="AD14" s="666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</row>
    <row r="15" spans="1:1252" s="629" customFormat="1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6"/>
      <c r="L15" s="666"/>
      <c r="M15" s="666"/>
      <c r="N15" s="666"/>
      <c r="O15" s="666"/>
      <c r="P15" s="666"/>
      <c r="Q15" s="666"/>
      <c r="R15" s="666"/>
      <c r="S15" s="666"/>
      <c r="T15" s="666"/>
      <c r="U15" s="666"/>
      <c r="V15" s="666"/>
      <c r="W15" s="666"/>
      <c r="X15" s="666"/>
      <c r="Y15" s="666"/>
      <c r="Z15" s="666"/>
      <c r="AA15" s="666"/>
      <c r="AB15" s="666"/>
      <c r="AC15" s="666"/>
      <c r="AD15" s="666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</row>
    <row r="16" spans="1:1252" s="629" customFormat="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66"/>
      <c r="L16" s="666"/>
      <c r="M16" s="666"/>
      <c r="N16" s="666"/>
      <c r="O16" s="666"/>
      <c r="P16" s="666"/>
      <c r="Q16" s="666"/>
      <c r="R16" s="666"/>
      <c r="S16" s="666"/>
      <c r="T16" s="666"/>
      <c r="U16" s="666"/>
      <c r="V16" s="666"/>
      <c r="W16" s="666"/>
      <c r="X16" s="666"/>
      <c r="Y16" s="666"/>
      <c r="Z16" s="666"/>
      <c r="AA16" s="666"/>
      <c r="AB16" s="666"/>
      <c r="AC16" s="666"/>
      <c r="AD16" s="66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</row>
    <row r="17" spans="1:1252" s="629" customFormat="1" ht="14" thickBot="1">
      <c r="A17" s="540" t="str">
        <f>'Jul2022 UE'!K3</f>
        <v>VDO</v>
      </c>
      <c r="B17" s="591">
        <f>'Jul2022 UE'!L3</f>
        <v>44743</v>
      </c>
      <c r="C17" s="541">
        <f>91*'Jul2022 UE'!M3/100</f>
        <v>88.956636363636349</v>
      </c>
      <c r="D17" s="541">
        <f>($C$12*$C$13)*'Jul2022 UE'!N3/100</f>
        <v>259.1431818181818</v>
      </c>
      <c r="E17" s="541">
        <v>0</v>
      </c>
      <c r="F17" s="541">
        <v>0</v>
      </c>
      <c r="G17" s="541">
        <v>0</v>
      </c>
      <c r="H17" s="541">
        <f>($C$12*$C$14)*'Jul2022 UE'!AE3/100</f>
        <v>77.843181818181804</v>
      </c>
      <c r="I17" s="541">
        <f t="shared" ref="I17" si="0">SUM(C17:H17)</f>
        <v>425.94299999999993</v>
      </c>
      <c r="J17" s="616">
        <f t="shared" ref="J17" si="1">(I17*4)*1.1</f>
        <v>1874.1491999999998</v>
      </c>
      <c r="K17" s="666"/>
      <c r="L17" s="666"/>
      <c r="M17" s="666"/>
      <c r="N17" s="666"/>
      <c r="O17" s="666"/>
      <c r="P17" s="666"/>
      <c r="Q17" s="666"/>
      <c r="R17" s="666"/>
      <c r="S17" s="666"/>
      <c r="T17" s="666"/>
      <c r="U17" s="666"/>
      <c r="V17" s="666"/>
      <c r="W17" s="666"/>
      <c r="X17" s="666"/>
      <c r="Y17" s="666"/>
      <c r="Z17" s="666"/>
      <c r="AA17" s="666"/>
      <c r="AB17" s="666"/>
      <c r="AC17" s="666"/>
      <c r="AD17" s="666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</row>
    <row r="18" spans="1:1252" customFormat="1">
      <c r="A18" s="666"/>
      <c r="B18" s="666"/>
      <c r="C18" s="666"/>
      <c r="D18" s="666"/>
      <c r="E18" s="666"/>
      <c r="F18" s="666"/>
      <c r="G18" s="666"/>
      <c r="H18" s="666"/>
      <c r="I18" s="666"/>
      <c r="J18" s="666"/>
      <c r="K18" s="666"/>
      <c r="L18" s="666"/>
      <c r="M18" s="666"/>
      <c r="N18" s="666"/>
      <c r="O18" s="666"/>
      <c r="P18" s="666"/>
      <c r="Q18" s="666"/>
      <c r="R18" s="666"/>
      <c r="S18" s="666"/>
      <c r="T18" s="666"/>
      <c r="U18" s="666"/>
      <c r="V18" s="666"/>
      <c r="W18" s="666"/>
      <c r="X18" s="666"/>
      <c r="Y18" s="666"/>
      <c r="Z18" s="666"/>
      <c r="AA18" s="666"/>
      <c r="AB18" s="666"/>
      <c r="AC18" s="666"/>
      <c r="AD18" s="666"/>
    </row>
    <row r="19" spans="1:1252" customFormat="1" ht="14" thickBot="1">
      <c r="A19" s="666"/>
      <c r="B19" s="666"/>
      <c r="C19" s="666"/>
      <c r="D19" s="666"/>
      <c r="E19" s="666"/>
      <c r="F19" s="666"/>
      <c r="G19" s="666"/>
      <c r="H19" s="666"/>
      <c r="I19" s="666"/>
      <c r="J19" s="666"/>
      <c r="K19" s="666"/>
      <c r="L19" s="666"/>
      <c r="M19" s="666"/>
      <c r="N19" s="666"/>
      <c r="O19" s="666"/>
      <c r="P19" s="666"/>
      <c r="Q19" s="666"/>
      <c r="R19" s="666"/>
      <c r="S19" s="666"/>
      <c r="T19" s="666"/>
      <c r="U19" s="666"/>
      <c r="V19" s="666"/>
      <c r="W19" s="666"/>
      <c r="X19" s="666"/>
      <c r="Y19" s="666"/>
      <c r="Z19" s="666"/>
      <c r="AA19" s="666"/>
      <c r="AB19" s="666"/>
      <c r="AC19" s="666"/>
      <c r="AD19" s="666"/>
    </row>
    <row r="20" spans="1:1252" s="629" customFormat="1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6"/>
      <c r="L20" s="666"/>
      <c r="M20" s="666"/>
      <c r="N20" s="666"/>
      <c r="O20" s="666"/>
      <c r="P20" s="666"/>
      <c r="Q20" s="666"/>
      <c r="R20" s="666"/>
      <c r="S20" s="666"/>
      <c r="T20" s="666"/>
      <c r="U20" s="666"/>
      <c r="V20" s="666"/>
      <c r="W20" s="666"/>
      <c r="X20" s="666"/>
      <c r="Y20" s="666"/>
      <c r="Z20" s="666"/>
      <c r="AA20" s="666"/>
      <c r="AB20" s="666"/>
      <c r="AC20" s="666"/>
      <c r="AD20" s="666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</row>
    <row r="21" spans="1:1252" s="629" customFormat="1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6"/>
      <c r="L21" s="666"/>
      <c r="M21" s="666"/>
      <c r="N21" s="666"/>
      <c r="O21" s="666"/>
      <c r="P21" s="666"/>
      <c r="Q21" s="666"/>
      <c r="R21" s="666"/>
      <c r="S21" s="666"/>
      <c r="T21" s="666"/>
      <c r="U21" s="666"/>
      <c r="V21" s="666"/>
      <c r="W21" s="666"/>
      <c r="X21" s="666"/>
      <c r="Y21" s="666"/>
      <c r="Z21" s="666"/>
      <c r="AA21" s="666"/>
      <c r="AB21" s="666"/>
      <c r="AC21" s="666"/>
      <c r="AD21" s="666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</row>
    <row r="22" spans="1:1252" s="629" customFormat="1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6"/>
      <c r="L22" s="666"/>
      <c r="M22" s="666"/>
      <c r="N22" s="666"/>
      <c r="O22" s="666"/>
      <c r="P22" s="666"/>
      <c r="Q22" s="666"/>
      <c r="R22" s="666"/>
      <c r="S22" s="666"/>
      <c r="T22" s="666"/>
      <c r="U22" s="666"/>
      <c r="V22" s="666"/>
      <c r="W22" s="666"/>
      <c r="X22" s="666"/>
      <c r="Y22" s="666"/>
      <c r="Z22" s="666"/>
      <c r="AA22" s="666"/>
      <c r="AB22" s="666"/>
      <c r="AC22" s="666"/>
      <c r="AD22" s="666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</row>
    <row r="23" spans="1:1252" s="629" customFormat="1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6"/>
      <c r="L23" s="666"/>
      <c r="M23" s="666"/>
      <c r="N23" s="666"/>
      <c r="O23" s="666"/>
      <c r="P23" s="666"/>
      <c r="Q23" s="666"/>
      <c r="R23" s="666"/>
      <c r="S23" s="666"/>
      <c r="T23" s="666"/>
      <c r="U23" s="666"/>
      <c r="V23" s="666"/>
      <c r="W23" s="666"/>
      <c r="X23" s="666"/>
      <c r="Y23" s="666"/>
      <c r="Z23" s="666"/>
      <c r="AA23" s="666"/>
      <c r="AB23" s="666"/>
      <c r="AC23" s="666"/>
      <c r="AD23" s="666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</row>
    <row r="24" spans="1:1252" s="629" customFormat="1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6"/>
      <c r="L24" s="666"/>
      <c r="M24" s="666"/>
      <c r="N24" s="666"/>
      <c r="O24" s="666"/>
      <c r="P24" s="666"/>
      <c r="Q24" s="666"/>
      <c r="R24" s="666"/>
      <c r="S24" s="666"/>
      <c r="T24" s="666"/>
      <c r="U24" s="666"/>
      <c r="V24" s="666"/>
      <c r="W24" s="666"/>
      <c r="X24" s="666"/>
      <c r="Y24" s="666"/>
      <c r="Z24" s="666"/>
      <c r="AA24" s="666"/>
      <c r="AB24" s="666"/>
      <c r="AC24" s="666"/>
      <c r="AD24" s="666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</row>
    <row r="25" spans="1:1252" s="629" customFormat="1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666"/>
      <c r="L25" s="666"/>
      <c r="M25" s="666"/>
      <c r="N25" s="666"/>
      <c r="O25" s="666"/>
      <c r="P25" s="666"/>
      <c r="Q25" s="666"/>
      <c r="R25" s="666"/>
      <c r="S25" s="666"/>
      <c r="T25" s="666"/>
      <c r="U25" s="666"/>
      <c r="V25" s="666"/>
      <c r="W25" s="666"/>
      <c r="X25" s="666"/>
      <c r="Y25" s="666"/>
      <c r="Z25" s="666"/>
      <c r="AA25" s="666"/>
      <c r="AB25" s="666"/>
      <c r="AC25" s="666"/>
      <c r="AD25" s="666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</row>
    <row r="26" spans="1:1252" s="629" customFormat="1" ht="14" thickBot="1">
      <c r="A26" s="540" t="str">
        <f>'Jul2022 UE'!K4</f>
        <v>VDO</v>
      </c>
      <c r="B26" s="591">
        <f>'Jul2022 UE'!L4</f>
        <v>44743</v>
      </c>
      <c r="C26" s="541">
        <f>91*'Jul2022 UE'!M4/100</f>
        <v>88.956636363636349</v>
      </c>
      <c r="D26" s="541">
        <f>($C$21*$C$22)*'Jul2022 UE'!N4/100</f>
        <v>212.79272727272723</v>
      </c>
      <c r="E26" s="541">
        <v>0</v>
      </c>
      <c r="F26" s="541">
        <v>0</v>
      </c>
      <c r="G26" s="541">
        <v>0</v>
      </c>
      <c r="H26" s="541">
        <f>($C$21*$C$23)*'Jul2022 UE'!W4/100</f>
        <v>79.898181818181811</v>
      </c>
      <c r="I26" s="541">
        <f t="shared" ref="I26" si="2">SUM(C26:H26)</f>
        <v>381.64754545454537</v>
      </c>
      <c r="J26" s="616">
        <f t="shared" ref="J26" si="3">(I26*4)*1.1</f>
        <v>1679.2491999999997</v>
      </c>
      <c r="K26" s="666"/>
      <c r="L26" s="666"/>
      <c r="M26" s="666"/>
      <c r="N26" s="666"/>
      <c r="O26" s="666"/>
      <c r="P26" s="666"/>
      <c r="Q26" s="666"/>
      <c r="R26" s="666"/>
      <c r="S26" s="666"/>
      <c r="T26" s="666"/>
      <c r="U26" s="666"/>
      <c r="V26" s="666"/>
      <c r="W26" s="666"/>
      <c r="X26" s="666"/>
      <c r="Y26" s="666"/>
      <c r="Z26" s="666"/>
      <c r="AA26" s="666"/>
      <c r="AB26" s="666"/>
      <c r="AC26" s="666"/>
      <c r="AD26" s="66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</row>
    <row r="27" spans="1:1252" customFormat="1">
      <c r="A27" s="666"/>
      <c r="B27" s="666"/>
      <c r="C27" s="666"/>
      <c r="D27" s="666"/>
      <c r="E27" s="666"/>
      <c r="F27" s="666"/>
      <c r="G27" s="666"/>
      <c r="H27" s="666"/>
      <c r="I27" s="666"/>
      <c r="J27" s="666"/>
      <c r="K27" s="666"/>
      <c r="L27" s="666"/>
      <c r="M27" s="666"/>
      <c r="N27" s="666"/>
      <c r="O27" s="666"/>
      <c r="P27" s="666"/>
      <c r="Q27" s="666"/>
      <c r="R27" s="666"/>
      <c r="S27" s="666"/>
      <c r="T27" s="666"/>
      <c r="U27" s="666"/>
      <c r="V27" s="666"/>
      <c r="W27" s="666"/>
      <c r="X27" s="666"/>
      <c r="Y27" s="666"/>
      <c r="Z27" s="666"/>
      <c r="AA27" s="666"/>
      <c r="AB27" s="666"/>
      <c r="AC27" s="666"/>
      <c r="AD27" s="666"/>
    </row>
    <row r="28" spans="1:1252" customFormat="1">
      <c r="A28" s="666"/>
      <c r="B28" s="666"/>
      <c r="C28" s="666"/>
      <c r="D28" s="666"/>
      <c r="E28" s="666"/>
      <c r="F28" s="666"/>
      <c r="G28" s="666"/>
      <c r="H28" s="666"/>
      <c r="I28" s="666"/>
      <c r="J28" s="666"/>
      <c r="K28" s="666"/>
      <c r="L28" s="666"/>
      <c r="M28" s="666"/>
      <c r="N28" s="666"/>
      <c r="O28" s="666"/>
      <c r="P28" s="666"/>
      <c r="Q28" s="666"/>
      <c r="R28" s="666"/>
      <c r="S28" s="666"/>
      <c r="T28" s="666"/>
      <c r="U28" s="666"/>
      <c r="V28" s="666"/>
      <c r="W28" s="666"/>
      <c r="X28" s="666"/>
      <c r="Y28" s="666"/>
      <c r="Z28" s="666"/>
      <c r="AA28" s="666"/>
      <c r="AB28" s="666"/>
      <c r="AC28" s="666"/>
      <c r="AD28" s="666"/>
    </row>
    <row r="29" spans="1:1252" customFormat="1">
      <c r="A29" s="666"/>
      <c r="B29" s="666"/>
      <c r="C29" s="666"/>
      <c r="D29" s="666"/>
      <c r="E29" s="666"/>
      <c r="F29" s="666"/>
      <c r="G29" s="666"/>
      <c r="H29" s="666"/>
      <c r="I29" s="666"/>
      <c r="J29" s="666"/>
      <c r="K29" s="666"/>
      <c r="L29" s="666"/>
      <c r="M29" s="666"/>
      <c r="N29" s="666"/>
      <c r="O29" s="666"/>
      <c r="P29" s="666"/>
      <c r="Q29" s="666"/>
      <c r="R29" s="666"/>
      <c r="S29" s="666"/>
      <c r="T29" s="666"/>
      <c r="U29" s="666"/>
      <c r="V29" s="666"/>
      <c r="W29" s="666"/>
      <c r="X29" s="666"/>
      <c r="Y29" s="666"/>
      <c r="Z29" s="666"/>
      <c r="AA29" s="666"/>
      <c r="AB29" s="666"/>
      <c r="AC29" s="666"/>
      <c r="AD29" s="666"/>
    </row>
    <row r="30" spans="1:1252" customFormat="1">
      <c r="A30" s="666"/>
      <c r="B30" s="666"/>
      <c r="C30" s="666"/>
      <c r="D30" s="666"/>
      <c r="E30" s="666"/>
      <c r="F30" s="666"/>
      <c r="G30" s="666"/>
      <c r="H30" s="666"/>
      <c r="I30" s="666"/>
      <c r="J30" s="666"/>
      <c r="K30" s="666"/>
      <c r="L30" s="666"/>
      <c r="M30" s="666"/>
      <c r="N30" s="666"/>
      <c r="O30" s="666"/>
      <c r="P30" s="666"/>
      <c r="Q30" s="666"/>
      <c r="R30" s="666"/>
      <c r="S30" s="666"/>
      <c r="T30" s="666"/>
      <c r="U30" s="666"/>
      <c r="V30" s="666"/>
      <c r="W30" s="666"/>
      <c r="X30" s="666"/>
      <c r="Y30" s="666"/>
      <c r="Z30" s="666"/>
      <c r="AA30" s="666"/>
      <c r="AB30" s="666"/>
      <c r="AC30" s="666"/>
      <c r="AD30" s="666"/>
    </row>
    <row r="31" spans="1:1252" customFormat="1">
      <c r="A31" s="666"/>
      <c r="B31" s="666"/>
      <c r="C31" s="666"/>
      <c r="D31" s="666"/>
      <c r="E31" s="666"/>
      <c r="F31" s="666"/>
      <c r="G31" s="666"/>
      <c r="H31" s="666"/>
      <c r="I31" s="666"/>
      <c r="J31" s="666"/>
      <c r="K31" s="666"/>
      <c r="L31" s="666"/>
      <c r="M31" s="666"/>
      <c r="N31" s="666"/>
      <c r="O31" s="666"/>
      <c r="P31" s="666"/>
      <c r="Q31" s="666"/>
      <c r="R31" s="666"/>
      <c r="S31" s="666"/>
      <c r="T31" s="666"/>
      <c r="U31" s="666"/>
      <c r="V31" s="666"/>
      <c r="W31" s="666"/>
      <c r="X31" s="666"/>
      <c r="Y31" s="666"/>
      <c r="Z31" s="666"/>
      <c r="AA31" s="666"/>
      <c r="AB31" s="666"/>
      <c r="AC31" s="666"/>
      <c r="AD31" s="666"/>
    </row>
    <row r="32" spans="1:1252" customFormat="1">
      <c r="A32" s="666"/>
      <c r="B32" s="666"/>
      <c r="C32" s="666"/>
      <c r="D32" s="666"/>
      <c r="E32" s="666"/>
      <c r="F32" s="666"/>
      <c r="G32" s="666"/>
      <c r="H32" s="666"/>
      <c r="I32" s="666"/>
      <c r="J32" s="666"/>
      <c r="K32" s="666"/>
      <c r="L32" s="666"/>
      <c r="M32" s="666"/>
      <c r="N32" s="666"/>
      <c r="O32" s="666"/>
      <c r="P32" s="666"/>
      <c r="Q32" s="666"/>
      <c r="R32" s="666"/>
      <c r="S32" s="666"/>
      <c r="T32" s="666"/>
      <c r="U32" s="666"/>
      <c r="V32" s="666"/>
      <c r="W32" s="666"/>
      <c r="X32" s="666"/>
      <c r="Y32" s="666"/>
      <c r="Z32" s="666"/>
      <c r="AA32" s="666"/>
      <c r="AB32" s="666"/>
      <c r="AC32" s="666"/>
      <c r="AD32" s="666"/>
    </row>
    <row r="33" spans="1:30" customFormat="1">
      <c r="A33" s="666"/>
      <c r="B33" s="666"/>
      <c r="C33" s="666"/>
      <c r="D33" s="666"/>
      <c r="E33" s="666"/>
      <c r="F33" s="666"/>
      <c r="G33" s="666"/>
      <c r="H33" s="666"/>
      <c r="I33" s="666"/>
      <c r="J33" s="666"/>
      <c r="K33" s="666"/>
      <c r="L33" s="666"/>
      <c r="M33" s="666"/>
      <c r="N33" s="666"/>
      <c r="O33" s="666"/>
      <c r="P33" s="666"/>
      <c r="Q33" s="666"/>
      <c r="R33" s="666"/>
      <c r="S33" s="666"/>
      <c r="T33" s="666"/>
      <c r="U33" s="666"/>
      <c r="V33" s="666"/>
      <c r="W33" s="666"/>
      <c r="X33" s="666"/>
      <c r="Y33" s="666"/>
      <c r="Z33" s="666"/>
      <c r="AA33" s="666"/>
      <c r="AB33" s="666"/>
      <c r="AC33" s="666"/>
      <c r="AD33" s="666"/>
    </row>
    <row r="34" spans="1:30" customFormat="1">
      <c r="A34" s="666"/>
      <c r="B34" s="666"/>
      <c r="C34" s="666"/>
      <c r="D34" s="666"/>
      <c r="E34" s="666"/>
      <c r="F34" s="666"/>
      <c r="G34" s="666"/>
      <c r="H34" s="666"/>
      <c r="I34" s="666"/>
      <c r="J34" s="666"/>
      <c r="K34" s="666"/>
      <c r="L34" s="666"/>
      <c r="M34" s="666"/>
      <c r="N34" s="666"/>
      <c r="O34" s="666"/>
      <c r="P34" s="666"/>
      <c r="Q34" s="666"/>
      <c r="R34" s="666"/>
      <c r="S34" s="666"/>
      <c r="T34" s="666"/>
      <c r="U34" s="666"/>
      <c r="V34" s="666"/>
      <c r="W34" s="666"/>
      <c r="X34" s="666"/>
      <c r="Y34" s="666"/>
      <c r="Z34" s="666"/>
      <c r="AA34" s="666"/>
      <c r="AB34" s="666"/>
      <c r="AC34" s="666"/>
      <c r="AD34" s="666"/>
    </row>
    <row r="35" spans="1:30" customFormat="1">
      <c r="A35" s="666"/>
      <c r="B35" s="666"/>
      <c r="C35" s="666"/>
      <c r="D35" s="666"/>
      <c r="E35" s="666"/>
      <c r="F35" s="666"/>
      <c r="G35" s="666"/>
      <c r="H35" s="666"/>
      <c r="I35" s="666"/>
      <c r="J35" s="666"/>
      <c r="K35" s="666"/>
      <c r="L35" s="666"/>
      <c r="M35" s="666"/>
      <c r="N35" s="666"/>
      <c r="O35" s="666"/>
      <c r="P35" s="666"/>
      <c r="Q35" s="666"/>
      <c r="R35" s="666"/>
      <c r="S35" s="666"/>
      <c r="T35" s="666"/>
      <c r="U35" s="666"/>
      <c r="V35" s="666"/>
      <c r="W35" s="666"/>
      <c r="X35" s="666"/>
      <c r="Y35" s="666"/>
      <c r="Z35" s="666"/>
      <c r="AA35" s="666"/>
      <c r="AB35" s="666"/>
      <c r="AC35" s="666"/>
      <c r="AD35" s="666"/>
    </row>
    <row r="36" spans="1:30" customFormat="1">
      <c r="A36" s="666"/>
      <c r="B36" s="666"/>
      <c r="C36" s="666"/>
      <c r="D36" s="666"/>
      <c r="E36" s="666"/>
      <c r="F36" s="666"/>
      <c r="G36" s="666"/>
      <c r="H36" s="666"/>
      <c r="I36" s="666"/>
      <c r="J36" s="666"/>
      <c r="K36" s="666"/>
      <c r="L36" s="666"/>
      <c r="M36" s="666"/>
      <c r="N36" s="666"/>
      <c r="O36" s="666"/>
      <c r="P36" s="666"/>
      <c r="Q36" s="666"/>
      <c r="R36" s="666"/>
      <c r="S36" s="666"/>
      <c r="T36" s="666"/>
      <c r="U36" s="666"/>
      <c r="V36" s="666"/>
      <c r="W36" s="666"/>
      <c r="X36" s="666"/>
      <c r="Y36" s="666"/>
      <c r="Z36" s="666"/>
      <c r="AA36" s="666"/>
      <c r="AB36" s="666"/>
      <c r="AC36" s="666"/>
      <c r="AD36" s="666"/>
    </row>
    <row r="37" spans="1:30" customFormat="1">
      <c r="A37" s="666"/>
      <c r="B37" s="666"/>
      <c r="C37" s="666"/>
      <c r="D37" s="666"/>
      <c r="E37" s="666"/>
      <c r="F37" s="666"/>
      <c r="G37" s="666"/>
      <c r="H37" s="666"/>
      <c r="I37" s="666"/>
      <c r="J37" s="666"/>
      <c r="K37" s="666"/>
      <c r="L37" s="666"/>
      <c r="M37" s="666"/>
      <c r="N37" s="666"/>
      <c r="O37" s="666"/>
      <c r="P37" s="666"/>
      <c r="Q37" s="666"/>
      <c r="R37" s="666"/>
      <c r="S37" s="666"/>
      <c r="T37" s="666"/>
      <c r="U37" s="666"/>
      <c r="V37" s="666"/>
      <c r="W37" s="666"/>
      <c r="X37" s="666"/>
      <c r="Y37" s="666"/>
      <c r="Z37" s="666"/>
      <c r="AA37" s="666"/>
      <c r="AB37" s="666"/>
      <c r="AC37" s="666"/>
      <c r="AD37" s="666"/>
    </row>
    <row r="38" spans="1:30" customFormat="1">
      <c r="A38" s="666"/>
      <c r="B38" s="666"/>
      <c r="C38" s="666"/>
      <c r="D38" s="666"/>
      <c r="E38" s="666"/>
      <c r="F38" s="666"/>
      <c r="G38" s="666"/>
      <c r="H38" s="666"/>
      <c r="I38" s="666"/>
      <c r="J38" s="666"/>
      <c r="K38" s="666"/>
      <c r="L38" s="666"/>
      <c r="M38" s="666"/>
      <c r="N38" s="666"/>
      <c r="O38" s="666"/>
      <c r="P38" s="666"/>
      <c r="Q38" s="666"/>
      <c r="R38" s="666"/>
      <c r="S38" s="666"/>
      <c r="T38" s="666"/>
      <c r="U38" s="666"/>
      <c r="V38" s="666"/>
      <c r="W38" s="666"/>
      <c r="X38" s="666"/>
      <c r="Y38" s="666"/>
      <c r="Z38" s="666"/>
      <c r="AA38" s="666"/>
      <c r="AB38" s="666"/>
      <c r="AC38" s="666"/>
      <c r="AD38" s="666"/>
    </row>
    <row r="39" spans="1:30" customFormat="1">
      <c r="A39" s="666"/>
      <c r="B39" s="666"/>
      <c r="C39" s="666"/>
      <c r="D39" s="666"/>
      <c r="E39" s="666"/>
      <c r="F39" s="666"/>
      <c r="G39" s="666"/>
      <c r="H39" s="666"/>
      <c r="I39" s="666"/>
      <c r="J39" s="666"/>
      <c r="K39" s="666"/>
      <c r="L39" s="666"/>
      <c r="M39" s="666"/>
      <c r="N39" s="666"/>
      <c r="O39" s="666"/>
      <c r="P39" s="666"/>
      <c r="Q39" s="666"/>
      <c r="R39" s="666"/>
      <c r="S39" s="666"/>
      <c r="T39" s="666"/>
      <c r="U39" s="666"/>
      <c r="V39" s="666"/>
      <c r="W39" s="666"/>
      <c r="X39" s="666"/>
      <c r="Y39" s="666"/>
      <c r="Z39" s="666"/>
      <c r="AA39" s="666"/>
      <c r="AB39" s="666"/>
      <c r="AC39" s="666"/>
      <c r="AD39" s="666"/>
    </row>
    <row r="40" spans="1:30" customFormat="1">
      <c r="A40" s="666"/>
      <c r="B40" s="666"/>
      <c r="C40" s="666"/>
      <c r="D40" s="666"/>
      <c r="E40" s="666"/>
      <c r="F40" s="666"/>
      <c r="G40" s="666"/>
      <c r="H40" s="666"/>
      <c r="I40" s="666"/>
      <c r="J40" s="666"/>
      <c r="K40" s="666"/>
      <c r="L40" s="666"/>
      <c r="M40" s="666"/>
      <c r="N40" s="666"/>
      <c r="O40" s="666"/>
      <c r="P40" s="666"/>
      <c r="Q40" s="666"/>
      <c r="R40" s="666"/>
      <c r="S40" s="666"/>
      <c r="T40" s="666"/>
      <c r="U40" s="666"/>
      <c r="V40" s="666"/>
      <c r="W40" s="666"/>
      <c r="X40" s="666"/>
      <c r="Y40" s="666"/>
      <c r="Z40" s="666"/>
      <c r="AA40" s="666"/>
      <c r="AB40" s="666"/>
      <c r="AC40" s="666"/>
      <c r="AD40" s="666"/>
    </row>
    <row r="41" spans="1:30" customFormat="1">
      <c r="A41" s="666"/>
      <c r="B41" s="666"/>
      <c r="C41" s="666"/>
      <c r="D41" s="666"/>
      <c r="E41" s="666"/>
      <c r="F41" s="666"/>
      <c r="G41" s="666"/>
      <c r="H41" s="666"/>
      <c r="I41" s="666"/>
      <c r="J41" s="666"/>
      <c r="K41" s="666"/>
      <c r="L41" s="666"/>
      <c r="M41" s="666"/>
      <c r="N41" s="666"/>
      <c r="O41" s="666"/>
      <c r="P41" s="666"/>
      <c r="Q41" s="666"/>
      <c r="R41" s="666"/>
      <c r="S41" s="666"/>
      <c r="T41" s="666"/>
      <c r="U41" s="666"/>
      <c r="V41" s="666"/>
      <c r="W41" s="666"/>
      <c r="X41" s="666"/>
      <c r="Y41" s="666"/>
      <c r="Z41" s="666"/>
      <c r="AA41" s="666"/>
      <c r="AB41" s="666"/>
      <c r="AC41" s="666"/>
      <c r="AD41" s="666"/>
    </row>
    <row r="42" spans="1:30" customFormat="1">
      <c r="A42" s="666"/>
      <c r="B42" s="666"/>
      <c r="C42" s="666"/>
      <c r="D42" s="666"/>
      <c r="E42" s="666"/>
      <c r="F42" s="666"/>
      <c r="G42" s="666"/>
      <c r="H42" s="666"/>
      <c r="I42" s="666"/>
      <c r="J42" s="666"/>
      <c r="K42" s="666"/>
      <c r="L42" s="666"/>
      <c r="M42" s="666"/>
      <c r="N42" s="666"/>
      <c r="O42" s="666"/>
      <c r="P42" s="666"/>
      <c r="Q42" s="666"/>
      <c r="R42" s="666"/>
      <c r="S42" s="666"/>
      <c r="T42" s="666"/>
      <c r="U42" s="666"/>
      <c r="V42" s="666"/>
      <c r="W42" s="666"/>
      <c r="X42" s="666"/>
      <c r="Y42" s="666"/>
      <c r="Z42" s="666"/>
      <c r="AA42" s="666"/>
      <c r="AB42" s="666"/>
      <c r="AC42" s="666"/>
      <c r="AD42" s="666"/>
    </row>
    <row r="43" spans="1:30" customFormat="1">
      <c r="A43" s="666"/>
      <c r="B43" s="666"/>
      <c r="C43" s="666"/>
      <c r="D43" s="666"/>
      <c r="E43" s="666"/>
      <c r="F43" s="666"/>
      <c r="G43" s="666"/>
      <c r="H43" s="666"/>
      <c r="I43" s="666"/>
      <c r="J43" s="666"/>
      <c r="K43" s="666"/>
      <c r="L43" s="666"/>
      <c r="M43" s="666"/>
      <c r="N43" s="666"/>
      <c r="O43" s="666"/>
      <c r="P43" s="666"/>
      <c r="Q43" s="666"/>
      <c r="R43" s="666"/>
      <c r="S43" s="666"/>
      <c r="T43" s="666"/>
      <c r="U43" s="666"/>
      <c r="V43" s="666"/>
      <c r="W43" s="666"/>
      <c r="X43" s="666"/>
      <c r="Y43" s="666"/>
      <c r="Z43" s="666"/>
      <c r="AA43" s="666"/>
      <c r="AB43" s="666"/>
      <c r="AC43" s="666"/>
      <c r="AD43" s="666"/>
    </row>
    <row r="44" spans="1:30" customFormat="1">
      <c r="A44" s="666"/>
      <c r="B44" s="666"/>
      <c r="C44" s="666"/>
      <c r="D44" s="666"/>
      <c r="E44" s="666"/>
      <c r="F44" s="666"/>
      <c r="G44" s="666"/>
      <c r="H44" s="666"/>
      <c r="I44" s="666"/>
      <c r="J44" s="666"/>
      <c r="K44" s="666"/>
      <c r="L44" s="666"/>
      <c r="M44" s="666"/>
      <c r="N44" s="666"/>
      <c r="O44" s="666"/>
      <c r="P44" s="666"/>
      <c r="Q44" s="666"/>
      <c r="R44" s="666"/>
      <c r="S44" s="666"/>
      <c r="T44" s="666"/>
      <c r="U44" s="666"/>
      <c r="V44" s="666"/>
      <c r="W44" s="666"/>
      <c r="X44" s="666"/>
      <c r="Y44" s="666"/>
      <c r="Z44" s="666"/>
      <c r="AA44" s="666"/>
      <c r="AB44" s="666"/>
      <c r="AC44" s="666"/>
      <c r="AD44" s="666"/>
    </row>
    <row r="45" spans="1:30" customFormat="1">
      <c r="A45" s="666"/>
      <c r="B45" s="666"/>
      <c r="C45" s="666"/>
      <c r="D45" s="666"/>
      <c r="E45" s="666"/>
      <c r="F45" s="666"/>
      <c r="G45" s="666"/>
      <c r="H45" s="666"/>
      <c r="I45" s="666"/>
      <c r="J45" s="666"/>
      <c r="K45" s="666"/>
      <c r="L45" s="666"/>
      <c r="M45" s="666"/>
      <c r="N45" s="666"/>
      <c r="O45" s="666"/>
      <c r="P45" s="666"/>
      <c r="Q45" s="666"/>
      <c r="R45" s="666"/>
      <c r="S45" s="666"/>
      <c r="T45" s="666"/>
      <c r="U45" s="666"/>
      <c r="V45" s="666"/>
      <c r="W45" s="666"/>
      <c r="X45" s="666"/>
      <c r="Y45" s="666"/>
      <c r="Z45" s="666"/>
      <c r="AA45" s="666"/>
      <c r="AB45" s="666"/>
      <c r="AC45" s="666"/>
      <c r="AD45" s="666"/>
    </row>
    <row r="46" spans="1:30" customFormat="1">
      <c r="A46" s="666"/>
      <c r="B46" s="666"/>
      <c r="C46" s="666"/>
      <c r="D46" s="666"/>
      <c r="E46" s="666"/>
      <c r="F46" s="666"/>
      <c r="G46" s="666"/>
      <c r="H46" s="666"/>
      <c r="I46" s="666"/>
      <c r="J46" s="666"/>
      <c r="K46" s="666"/>
      <c r="L46" s="666"/>
      <c r="M46" s="666"/>
      <c r="N46" s="666"/>
      <c r="O46" s="666"/>
      <c r="P46" s="666"/>
      <c r="Q46" s="666"/>
      <c r="R46" s="666"/>
      <c r="S46" s="666"/>
      <c r="T46" s="666"/>
      <c r="U46" s="666"/>
      <c r="V46" s="666"/>
      <c r="W46" s="666"/>
      <c r="X46" s="666"/>
      <c r="Y46" s="666"/>
      <c r="Z46" s="666"/>
      <c r="AA46" s="666"/>
      <c r="AB46" s="666"/>
      <c r="AC46" s="666"/>
      <c r="AD46" s="666"/>
    </row>
    <row r="47" spans="1:30" customFormat="1">
      <c r="A47" s="666"/>
      <c r="B47" s="666"/>
      <c r="C47" s="666"/>
      <c r="D47" s="666"/>
      <c r="E47" s="666"/>
      <c r="F47" s="666"/>
      <c r="G47" s="666"/>
      <c r="H47" s="666"/>
      <c r="I47" s="666"/>
      <c r="J47" s="666"/>
      <c r="K47" s="666"/>
      <c r="L47" s="666"/>
      <c r="M47" s="666"/>
      <c r="N47" s="666"/>
      <c r="O47" s="666"/>
      <c r="P47" s="666"/>
      <c r="Q47" s="666"/>
      <c r="R47" s="666"/>
      <c r="S47" s="666"/>
      <c r="T47" s="666"/>
      <c r="U47" s="666"/>
      <c r="V47" s="666"/>
      <c r="W47" s="666"/>
      <c r="X47" s="666"/>
      <c r="Y47" s="666"/>
      <c r="Z47" s="666"/>
      <c r="AA47" s="666"/>
      <c r="AB47" s="666"/>
      <c r="AC47" s="666"/>
      <c r="AD47" s="666"/>
    </row>
    <row r="48" spans="1:30" customFormat="1">
      <c r="A48" s="666"/>
      <c r="B48" s="666"/>
      <c r="C48" s="666"/>
      <c r="D48" s="666"/>
      <c r="E48" s="666"/>
      <c r="F48" s="666"/>
      <c r="G48" s="666"/>
      <c r="H48" s="666"/>
      <c r="I48" s="666"/>
      <c r="J48" s="666"/>
      <c r="K48" s="666"/>
      <c r="L48" s="666"/>
      <c r="M48" s="666"/>
      <c r="N48" s="666"/>
      <c r="O48" s="666"/>
      <c r="P48" s="666"/>
      <c r="Q48" s="666"/>
      <c r="R48" s="666"/>
      <c r="S48" s="666"/>
      <c r="T48" s="666"/>
      <c r="U48" s="666"/>
      <c r="V48" s="666"/>
      <c r="W48" s="666"/>
      <c r="X48" s="666"/>
      <c r="Y48" s="666"/>
      <c r="Z48" s="666"/>
      <c r="AA48" s="666"/>
      <c r="AB48" s="666"/>
      <c r="AC48" s="666"/>
      <c r="AD48" s="666"/>
    </row>
    <row r="49" spans="1:30" customFormat="1">
      <c r="A49" s="666"/>
      <c r="B49" s="666"/>
      <c r="C49" s="666"/>
      <c r="D49" s="666"/>
      <c r="E49" s="666"/>
      <c r="F49" s="666"/>
      <c r="G49" s="666"/>
      <c r="H49" s="666"/>
      <c r="I49" s="666"/>
      <c r="J49" s="666"/>
      <c r="K49" s="666"/>
      <c r="L49" s="666"/>
      <c r="M49" s="666"/>
      <c r="N49" s="666"/>
      <c r="O49" s="666"/>
      <c r="P49" s="666"/>
      <c r="Q49" s="666"/>
      <c r="R49" s="666"/>
      <c r="S49" s="666"/>
      <c r="T49" s="666"/>
      <c r="U49" s="666"/>
      <c r="V49" s="666"/>
      <c r="W49" s="666"/>
      <c r="X49" s="666"/>
      <c r="Y49" s="666"/>
      <c r="Z49" s="666"/>
      <c r="AA49" s="666"/>
      <c r="AB49" s="666"/>
      <c r="AC49" s="666"/>
      <c r="AD49" s="666"/>
    </row>
    <row r="50" spans="1:30" customFormat="1">
      <c r="A50" s="666"/>
      <c r="B50" s="666"/>
      <c r="C50" s="666"/>
      <c r="D50" s="666"/>
      <c r="E50" s="666"/>
      <c r="F50" s="666"/>
      <c r="G50" s="666"/>
      <c r="H50" s="666"/>
      <c r="I50" s="666"/>
      <c r="J50" s="666"/>
      <c r="K50" s="666"/>
      <c r="L50" s="666"/>
      <c r="M50" s="666"/>
      <c r="N50" s="666"/>
      <c r="O50" s="666"/>
      <c r="P50" s="666"/>
      <c r="Q50" s="666"/>
      <c r="R50" s="666"/>
      <c r="S50" s="666"/>
      <c r="T50" s="666"/>
      <c r="U50" s="666"/>
      <c r="V50" s="666"/>
      <c r="W50" s="666"/>
      <c r="X50" s="666"/>
      <c r="Y50" s="666"/>
      <c r="Z50" s="666"/>
      <c r="AA50" s="666"/>
      <c r="AB50" s="666"/>
      <c r="AC50" s="666"/>
      <c r="AD50" s="666"/>
    </row>
    <row r="51" spans="1:30" customFormat="1">
      <c r="A51" s="666"/>
      <c r="B51" s="666"/>
      <c r="C51" s="666"/>
      <c r="D51" s="666"/>
      <c r="E51" s="666"/>
      <c r="F51" s="666"/>
      <c r="G51" s="666"/>
      <c r="H51" s="666"/>
      <c r="I51" s="666"/>
      <c r="J51" s="666"/>
      <c r="K51" s="666"/>
      <c r="L51" s="666"/>
      <c r="M51" s="666"/>
      <c r="N51" s="666"/>
      <c r="O51" s="666"/>
      <c r="P51" s="666"/>
      <c r="Q51" s="666"/>
      <c r="R51" s="666"/>
      <c r="S51" s="666"/>
      <c r="T51" s="666"/>
      <c r="U51" s="666"/>
      <c r="V51" s="666"/>
      <c r="W51" s="666"/>
      <c r="X51" s="666"/>
      <c r="Y51" s="666"/>
      <c r="Z51" s="666"/>
      <c r="AA51" s="666"/>
      <c r="AB51" s="666"/>
      <c r="AC51" s="666"/>
      <c r="AD51" s="666"/>
    </row>
    <row r="52" spans="1:30" customFormat="1">
      <c r="A52" s="666"/>
      <c r="B52" s="666"/>
      <c r="C52" s="666"/>
      <c r="D52" s="666"/>
      <c r="E52" s="666"/>
      <c r="F52" s="666"/>
      <c r="G52" s="666"/>
      <c r="H52" s="666"/>
      <c r="I52" s="666"/>
      <c r="J52" s="666"/>
      <c r="K52" s="666"/>
      <c r="L52" s="666"/>
      <c r="M52" s="666"/>
      <c r="N52" s="666"/>
      <c r="O52" s="666"/>
      <c r="P52" s="666"/>
      <c r="Q52" s="666"/>
      <c r="R52" s="666"/>
      <c r="S52" s="666"/>
      <c r="T52" s="666"/>
      <c r="U52" s="666"/>
      <c r="V52" s="666"/>
      <c r="W52" s="666"/>
      <c r="X52" s="666"/>
      <c r="Y52" s="666"/>
      <c r="Z52" s="666"/>
      <c r="AA52" s="666"/>
      <c r="AB52" s="666"/>
      <c r="AC52" s="666"/>
      <c r="AD52" s="666"/>
    </row>
    <row r="53" spans="1:30" customFormat="1">
      <c r="A53" s="666"/>
      <c r="B53" s="666"/>
      <c r="C53" s="666"/>
      <c r="D53" s="666"/>
      <c r="E53" s="666"/>
      <c r="F53" s="666"/>
      <c r="G53" s="666"/>
      <c r="H53" s="666"/>
      <c r="I53" s="666"/>
      <c r="J53" s="666"/>
      <c r="K53" s="666"/>
      <c r="L53" s="666"/>
      <c r="M53" s="666"/>
      <c r="N53" s="666"/>
      <c r="O53" s="666"/>
      <c r="P53" s="666"/>
      <c r="Q53" s="666"/>
      <c r="R53" s="666"/>
      <c r="S53" s="666"/>
      <c r="T53" s="666"/>
      <c r="U53" s="666"/>
      <c r="V53" s="666"/>
      <c r="W53" s="666"/>
      <c r="X53" s="666"/>
      <c r="Y53" s="666"/>
      <c r="Z53" s="666"/>
      <c r="AA53" s="666"/>
      <c r="AB53" s="666"/>
      <c r="AC53" s="666"/>
      <c r="AD53" s="666"/>
    </row>
    <row r="54" spans="1:30" customFormat="1">
      <c r="A54" s="666"/>
      <c r="B54" s="666"/>
      <c r="C54" s="666"/>
      <c r="D54" s="666"/>
      <c r="E54" s="666"/>
      <c r="F54" s="666"/>
      <c r="G54" s="666"/>
      <c r="H54" s="666"/>
      <c r="I54" s="666"/>
      <c r="J54" s="666"/>
      <c r="K54" s="666"/>
      <c r="L54" s="666"/>
      <c r="M54" s="666"/>
      <c r="N54" s="666"/>
      <c r="O54" s="666"/>
      <c r="P54" s="666"/>
      <c r="Q54" s="666"/>
      <c r="R54" s="666"/>
      <c r="S54" s="666"/>
      <c r="T54" s="666"/>
      <c r="U54" s="666"/>
      <c r="V54" s="666"/>
      <c r="W54" s="666"/>
      <c r="X54" s="666"/>
      <c r="Y54" s="666"/>
      <c r="Z54" s="666"/>
      <c r="AA54" s="666"/>
      <c r="AB54" s="666"/>
      <c r="AC54" s="666"/>
      <c r="AD54" s="666"/>
    </row>
    <row r="55" spans="1:30" customFormat="1">
      <c r="A55" s="666"/>
      <c r="B55" s="666"/>
      <c r="C55" s="666"/>
      <c r="D55" s="666"/>
      <c r="E55" s="666"/>
      <c r="F55" s="666"/>
      <c r="G55" s="666"/>
      <c r="H55" s="666"/>
      <c r="I55" s="666"/>
      <c r="J55" s="666"/>
      <c r="K55" s="666"/>
      <c r="L55" s="666"/>
      <c r="M55" s="666"/>
      <c r="N55" s="666"/>
      <c r="O55" s="666"/>
      <c r="P55" s="666"/>
      <c r="Q55" s="666"/>
      <c r="R55" s="666"/>
      <c r="S55" s="666"/>
      <c r="T55" s="666"/>
      <c r="U55" s="666"/>
      <c r="V55" s="666"/>
      <c r="W55" s="666"/>
      <c r="X55" s="666"/>
      <c r="Y55" s="666"/>
      <c r="Z55" s="666"/>
      <c r="AA55" s="666"/>
      <c r="AB55" s="666"/>
      <c r="AC55" s="666"/>
      <c r="AD55" s="666"/>
    </row>
    <row r="56" spans="1:30" customFormat="1">
      <c r="A56" s="666"/>
      <c r="B56" s="666"/>
      <c r="C56" s="666"/>
      <c r="D56" s="666"/>
      <c r="E56" s="666"/>
      <c r="F56" s="666"/>
      <c r="G56" s="666"/>
      <c r="H56" s="666"/>
      <c r="I56" s="666"/>
      <c r="J56" s="666"/>
      <c r="K56" s="666"/>
      <c r="L56" s="666"/>
      <c r="M56" s="666"/>
      <c r="N56" s="666"/>
      <c r="O56" s="666"/>
      <c r="P56" s="666"/>
      <c r="Q56" s="666"/>
      <c r="R56" s="666"/>
      <c r="S56" s="666"/>
      <c r="T56" s="666"/>
      <c r="U56" s="666"/>
      <c r="V56" s="666"/>
      <c r="W56" s="666"/>
      <c r="X56" s="666"/>
      <c r="Y56" s="666"/>
      <c r="Z56" s="666"/>
      <c r="AA56" s="666"/>
      <c r="AB56" s="666"/>
      <c r="AC56" s="666"/>
      <c r="AD56" s="666"/>
    </row>
    <row r="57" spans="1:30" customFormat="1">
      <c r="A57" s="666"/>
      <c r="B57" s="666"/>
      <c r="C57" s="666"/>
      <c r="D57" s="666"/>
      <c r="E57" s="666"/>
      <c r="F57" s="666"/>
      <c r="G57" s="666"/>
      <c r="H57" s="666"/>
      <c r="I57" s="666"/>
      <c r="J57" s="666"/>
      <c r="K57" s="666"/>
      <c r="L57" s="666"/>
      <c r="M57" s="666"/>
      <c r="N57" s="666"/>
      <c r="O57" s="666"/>
      <c r="P57" s="666"/>
      <c r="Q57" s="666"/>
      <c r="R57" s="666"/>
      <c r="S57" s="666"/>
      <c r="T57" s="666"/>
      <c r="U57" s="666"/>
      <c r="V57" s="666"/>
      <c r="W57" s="666"/>
      <c r="X57" s="666"/>
      <c r="Y57" s="666"/>
      <c r="Z57" s="666"/>
      <c r="AA57" s="666"/>
      <c r="AB57" s="666"/>
      <c r="AC57" s="666"/>
      <c r="AD57" s="666"/>
    </row>
    <row r="58" spans="1:30" customFormat="1">
      <c r="A58" s="666"/>
      <c r="B58" s="666"/>
      <c r="C58" s="666"/>
      <c r="D58" s="666"/>
      <c r="E58" s="666"/>
      <c r="F58" s="666"/>
      <c r="G58" s="666"/>
      <c r="H58" s="666"/>
      <c r="I58" s="666"/>
      <c r="J58" s="666"/>
      <c r="K58" s="666"/>
      <c r="L58" s="666"/>
      <c r="M58" s="666"/>
      <c r="N58" s="666"/>
      <c r="O58" s="666"/>
      <c r="P58" s="666"/>
      <c r="Q58" s="666"/>
      <c r="R58" s="666"/>
      <c r="S58" s="666"/>
      <c r="T58" s="666"/>
      <c r="U58" s="666"/>
      <c r="V58" s="666"/>
      <c r="W58" s="666"/>
      <c r="X58" s="666"/>
      <c r="Y58" s="666"/>
      <c r="Z58" s="666"/>
      <c r="AA58" s="666"/>
      <c r="AB58" s="666"/>
      <c r="AC58" s="666"/>
      <c r="AD58" s="666"/>
    </row>
    <row r="59" spans="1:30" customFormat="1">
      <c r="A59" s="666"/>
      <c r="B59" s="666"/>
      <c r="C59" s="666"/>
      <c r="D59" s="666"/>
      <c r="E59" s="666"/>
      <c r="F59" s="666"/>
      <c r="G59" s="666"/>
      <c r="H59" s="666"/>
      <c r="I59" s="666"/>
      <c r="J59" s="666"/>
      <c r="K59" s="666"/>
      <c r="L59" s="666"/>
      <c r="M59" s="666"/>
      <c r="N59" s="666"/>
      <c r="O59" s="666"/>
      <c r="P59" s="666"/>
      <c r="Q59" s="666"/>
      <c r="R59" s="666"/>
      <c r="S59" s="666"/>
      <c r="T59" s="666"/>
      <c r="U59" s="666"/>
      <c r="V59" s="666"/>
      <c r="W59" s="666"/>
      <c r="X59" s="666"/>
      <c r="Y59" s="666"/>
      <c r="Z59" s="666"/>
      <c r="AA59" s="666"/>
      <c r="AB59" s="666"/>
      <c r="AC59" s="666"/>
      <c r="AD59" s="666"/>
    </row>
    <row r="60" spans="1:30" customFormat="1">
      <c r="A60" s="666"/>
      <c r="B60" s="666"/>
      <c r="C60" s="666"/>
      <c r="D60" s="666"/>
      <c r="E60" s="666"/>
      <c r="F60" s="666"/>
      <c r="G60" s="666"/>
      <c r="H60" s="666"/>
      <c r="I60" s="666"/>
      <c r="J60" s="666"/>
      <c r="K60" s="666"/>
      <c r="L60" s="666"/>
      <c r="M60" s="666"/>
      <c r="N60" s="666"/>
      <c r="O60" s="666"/>
      <c r="P60" s="666"/>
      <c r="Q60" s="666"/>
      <c r="R60" s="666"/>
      <c r="S60" s="666"/>
      <c r="T60" s="666"/>
      <c r="U60" s="666"/>
      <c r="V60" s="666"/>
      <c r="W60" s="666"/>
      <c r="X60" s="666"/>
      <c r="Y60" s="666"/>
      <c r="Z60" s="666"/>
      <c r="AA60" s="666"/>
      <c r="AB60" s="666"/>
      <c r="AC60" s="666"/>
      <c r="AD60" s="666"/>
    </row>
    <row r="61" spans="1:30" customFormat="1">
      <c r="A61" s="666"/>
      <c r="B61" s="666"/>
      <c r="C61" s="666"/>
      <c r="D61" s="666"/>
      <c r="E61" s="666"/>
      <c r="F61" s="666"/>
      <c r="G61" s="666"/>
      <c r="H61" s="666"/>
      <c r="I61" s="666"/>
      <c r="J61" s="666"/>
      <c r="K61" s="666"/>
      <c r="L61" s="666"/>
      <c r="M61" s="666"/>
      <c r="N61" s="666"/>
      <c r="O61" s="666"/>
      <c r="P61" s="666"/>
      <c r="Q61" s="666"/>
      <c r="R61" s="666"/>
      <c r="S61" s="666"/>
      <c r="T61" s="666"/>
      <c r="U61" s="666"/>
      <c r="V61" s="666"/>
      <c r="W61" s="666"/>
      <c r="X61" s="666"/>
      <c r="Y61" s="666"/>
      <c r="Z61" s="666"/>
      <c r="AA61" s="666"/>
      <c r="AB61" s="666"/>
      <c r="AC61" s="666"/>
      <c r="AD61" s="666"/>
    </row>
    <row r="62" spans="1:30" customFormat="1">
      <c r="A62" s="666"/>
      <c r="B62" s="666"/>
      <c r="C62" s="666"/>
      <c r="D62" s="666"/>
      <c r="E62" s="666"/>
      <c r="F62" s="666"/>
      <c r="G62" s="666"/>
      <c r="H62" s="666"/>
      <c r="I62" s="666"/>
      <c r="J62" s="666"/>
      <c r="K62" s="666"/>
      <c r="L62" s="666"/>
      <c r="M62" s="666"/>
      <c r="N62" s="666"/>
      <c r="O62" s="666"/>
      <c r="P62" s="666"/>
      <c r="Q62" s="666"/>
      <c r="R62" s="666"/>
      <c r="S62" s="666"/>
      <c r="T62" s="666"/>
      <c r="U62" s="666"/>
      <c r="V62" s="666"/>
      <c r="W62" s="666"/>
      <c r="X62" s="666"/>
      <c r="Y62" s="666"/>
      <c r="Z62" s="666"/>
      <c r="AA62" s="666"/>
      <c r="AB62" s="666"/>
      <c r="AC62" s="666"/>
      <c r="AD62" s="666"/>
    </row>
    <row r="63" spans="1:30" customFormat="1">
      <c r="A63" s="666"/>
      <c r="B63" s="666"/>
      <c r="C63" s="666"/>
      <c r="D63" s="666"/>
      <c r="E63" s="666"/>
      <c r="F63" s="666"/>
      <c r="G63" s="666"/>
      <c r="H63" s="666"/>
      <c r="I63" s="666"/>
      <c r="J63" s="666"/>
      <c r="K63" s="666"/>
      <c r="L63" s="666"/>
      <c r="M63" s="666"/>
      <c r="N63" s="666"/>
      <c r="O63" s="666"/>
      <c r="P63" s="666"/>
      <c r="Q63" s="666"/>
      <c r="R63" s="666"/>
      <c r="S63" s="666"/>
      <c r="T63" s="666"/>
      <c r="U63" s="666"/>
      <c r="V63" s="666"/>
      <c r="W63" s="666"/>
      <c r="X63" s="666"/>
      <c r="Y63" s="666"/>
      <c r="Z63" s="666"/>
      <c r="AA63" s="666"/>
      <c r="AB63" s="666"/>
      <c r="AC63" s="666"/>
      <c r="AD63" s="666"/>
    </row>
    <row r="64" spans="1:30" customFormat="1">
      <c r="A64" s="666"/>
      <c r="B64" s="666"/>
      <c r="C64" s="666"/>
      <c r="D64" s="666"/>
      <c r="E64" s="666"/>
      <c r="F64" s="666"/>
      <c r="G64" s="666"/>
      <c r="H64" s="666"/>
      <c r="I64" s="666"/>
      <c r="J64" s="666"/>
      <c r="K64" s="666"/>
      <c r="L64" s="666"/>
      <c r="M64" s="666"/>
      <c r="N64" s="666"/>
      <c r="O64" s="666"/>
      <c r="P64" s="666"/>
      <c r="Q64" s="666"/>
      <c r="R64" s="666"/>
      <c r="S64" s="666"/>
      <c r="T64" s="666"/>
      <c r="U64" s="666"/>
      <c r="V64" s="666"/>
      <c r="W64" s="666"/>
      <c r="X64" s="666"/>
      <c r="Y64" s="666"/>
      <c r="Z64" s="666"/>
      <c r="AA64" s="666"/>
      <c r="AB64" s="666"/>
      <c r="AC64" s="666"/>
      <c r="AD64" s="666"/>
    </row>
    <row r="65" spans="1:30" customFormat="1">
      <c r="A65" s="666"/>
      <c r="B65" s="666"/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  <c r="P65" s="666"/>
      <c r="Q65" s="666"/>
      <c r="R65" s="666"/>
      <c r="S65" s="666"/>
      <c r="T65" s="666"/>
      <c r="U65" s="666"/>
      <c r="V65" s="666"/>
      <c r="W65" s="666"/>
      <c r="X65" s="666"/>
      <c r="Y65" s="666"/>
      <c r="Z65" s="666"/>
      <c r="AA65" s="666"/>
      <c r="AB65" s="666"/>
      <c r="AC65" s="666"/>
      <c r="AD65" s="666"/>
    </row>
    <row r="66" spans="1:30" customFormat="1">
      <c r="A66" s="666"/>
      <c r="B66" s="666"/>
      <c r="C66" s="666"/>
      <c r="D66" s="666"/>
      <c r="E66" s="666"/>
      <c r="F66" s="666"/>
      <c r="G66" s="666"/>
      <c r="H66" s="666"/>
      <c r="I66" s="666"/>
      <c r="J66" s="666"/>
      <c r="K66" s="666"/>
      <c r="L66" s="666"/>
      <c r="M66" s="666"/>
      <c r="N66" s="666"/>
      <c r="O66" s="666"/>
      <c r="P66" s="666"/>
      <c r="Q66" s="666"/>
      <c r="R66" s="666"/>
      <c r="S66" s="666"/>
      <c r="T66" s="666"/>
      <c r="U66" s="666"/>
      <c r="V66" s="666"/>
      <c r="W66" s="666"/>
      <c r="X66" s="666"/>
      <c r="Y66" s="666"/>
      <c r="Z66" s="666"/>
      <c r="AA66" s="666"/>
      <c r="AB66" s="666"/>
      <c r="AC66" s="666"/>
      <c r="AD66" s="666"/>
    </row>
    <row r="67" spans="1:30" customFormat="1">
      <c r="A67" s="666"/>
      <c r="B67" s="666"/>
      <c r="C67" s="666"/>
      <c r="D67" s="666"/>
      <c r="E67" s="666"/>
      <c r="F67" s="666"/>
      <c r="G67" s="666"/>
      <c r="H67" s="666"/>
      <c r="I67" s="666"/>
      <c r="J67" s="666"/>
      <c r="K67" s="666"/>
      <c r="L67" s="666"/>
      <c r="M67" s="666"/>
      <c r="N67" s="666"/>
      <c r="O67" s="666"/>
      <c r="P67" s="666"/>
      <c r="Q67" s="666"/>
      <c r="R67" s="666"/>
      <c r="S67" s="666"/>
      <c r="T67" s="666"/>
      <c r="U67" s="666"/>
      <c r="V67" s="666"/>
      <c r="W67" s="666"/>
      <c r="X67" s="666"/>
      <c r="Y67" s="666"/>
      <c r="Z67" s="666"/>
      <c r="AA67" s="666"/>
      <c r="AB67" s="666"/>
      <c r="AC67" s="666"/>
      <c r="AD67" s="666"/>
    </row>
    <row r="68" spans="1:30" customFormat="1">
      <c r="A68" s="666"/>
      <c r="B68" s="666"/>
      <c r="C68" s="666"/>
      <c r="D68" s="666"/>
      <c r="E68" s="666"/>
      <c r="F68" s="666"/>
      <c r="G68" s="666"/>
      <c r="H68" s="666"/>
      <c r="I68" s="666"/>
      <c r="J68" s="666"/>
      <c r="K68" s="666"/>
      <c r="L68" s="666"/>
      <c r="M68" s="666"/>
      <c r="N68" s="666"/>
      <c r="O68" s="666"/>
      <c r="P68" s="666"/>
      <c r="Q68" s="666"/>
      <c r="R68" s="666"/>
      <c r="S68" s="666"/>
      <c r="T68" s="666"/>
      <c r="U68" s="666"/>
      <c r="V68" s="666"/>
      <c r="W68" s="666"/>
      <c r="X68" s="666"/>
      <c r="Y68" s="666"/>
      <c r="Z68" s="666"/>
      <c r="AA68" s="666"/>
      <c r="AB68" s="666"/>
      <c r="AC68" s="666"/>
      <c r="AD68" s="666"/>
    </row>
    <row r="69" spans="1:30" customFormat="1">
      <c r="A69" s="666"/>
      <c r="B69" s="666"/>
      <c r="C69" s="666"/>
      <c r="D69" s="666"/>
      <c r="E69" s="666"/>
      <c r="F69" s="666"/>
      <c r="G69" s="666"/>
      <c r="H69" s="666"/>
      <c r="I69" s="666"/>
      <c r="J69" s="666"/>
      <c r="K69" s="666"/>
      <c r="L69" s="666"/>
      <c r="M69" s="666"/>
      <c r="N69" s="666"/>
      <c r="O69" s="666"/>
      <c r="P69" s="666"/>
      <c r="Q69" s="666"/>
      <c r="R69" s="666"/>
      <c r="S69" s="666"/>
      <c r="T69" s="666"/>
      <c r="U69" s="666"/>
      <c r="V69" s="666"/>
      <c r="W69" s="666"/>
      <c r="X69" s="666"/>
      <c r="Y69" s="666"/>
      <c r="Z69" s="666"/>
      <c r="AA69" s="666"/>
      <c r="AB69" s="666"/>
      <c r="AC69" s="666"/>
      <c r="AD69" s="666"/>
    </row>
    <row r="70" spans="1:30" customFormat="1">
      <c r="A70" s="666"/>
      <c r="B70" s="666"/>
      <c r="C70" s="666"/>
      <c r="D70" s="666"/>
      <c r="E70" s="666"/>
      <c r="F70" s="666"/>
      <c r="G70" s="666"/>
      <c r="H70" s="666"/>
      <c r="I70" s="666"/>
      <c r="J70" s="666"/>
      <c r="K70" s="666"/>
      <c r="L70" s="666"/>
      <c r="M70" s="666"/>
      <c r="N70" s="666"/>
      <c r="O70" s="666"/>
      <c r="P70" s="666"/>
      <c r="Q70" s="666"/>
      <c r="R70" s="666"/>
      <c r="S70" s="666"/>
      <c r="T70" s="666"/>
      <c r="U70" s="666"/>
      <c r="V70" s="666"/>
      <c r="W70" s="666"/>
      <c r="X70" s="666"/>
      <c r="Y70" s="666"/>
      <c r="Z70" s="666"/>
      <c r="AA70" s="666"/>
      <c r="AB70" s="666"/>
      <c r="AC70" s="666"/>
      <c r="AD70" s="666"/>
    </row>
    <row r="71" spans="1:30" customFormat="1">
      <c r="A71" s="666"/>
      <c r="B71" s="666"/>
      <c r="C71" s="666"/>
      <c r="D71" s="666"/>
      <c r="E71" s="666"/>
      <c r="F71" s="666"/>
      <c r="G71" s="666"/>
      <c r="H71" s="666"/>
      <c r="I71" s="666"/>
      <c r="J71" s="666"/>
      <c r="K71" s="666"/>
      <c r="L71" s="666"/>
      <c r="M71" s="666"/>
      <c r="N71" s="666"/>
      <c r="O71" s="666"/>
      <c r="P71" s="666"/>
      <c r="Q71" s="666"/>
      <c r="R71" s="666"/>
      <c r="S71" s="666"/>
      <c r="T71" s="666"/>
      <c r="U71" s="666"/>
      <c r="V71" s="666"/>
      <c r="W71" s="666"/>
      <c r="X71" s="666"/>
      <c r="Y71" s="666"/>
      <c r="Z71" s="666"/>
      <c r="AA71" s="666"/>
      <c r="AB71" s="666"/>
      <c r="AC71" s="666"/>
      <c r="AD71" s="666"/>
    </row>
    <row r="72" spans="1:30" customFormat="1">
      <c r="A72" s="666"/>
      <c r="B72" s="666"/>
      <c r="C72" s="666"/>
      <c r="D72" s="666"/>
      <c r="E72" s="666"/>
      <c r="F72" s="666"/>
      <c r="G72" s="666"/>
      <c r="H72" s="666"/>
      <c r="I72" s="666"/>
      <c r="J72" s="666"/>
      <c r="K72" s="666"/>
      <c r="L72" s="666"/>
      <c r="M72" s="666"/>
      <c r="N72" s="666"/>
      <c r="O72" s="666"/>
      <c r="P72" s="666"/>
      <c r="Q72" s="666"/>
      <c r="R72" s="666"/>
      <c r="S72" s="666"/>
      <c r="T72" s="666"/>
      <c r="U72" s="666"/>
      <c r="V72" s="666"/>
      <c r="W72" s="666"/>
      <c r="X72" s="666"/>
      <c r="Y72" s="666"/>
      <c r="Z72" s="666"/>
      <c r="AA72" s="666"/>
      <c r="AB72" s="666"/>
      <c r="AC72" s="666"/>
      <c r="AD72" s="666"/>
    </row>
    <row r="73" spans="1:30" customFormat="1">
      <c r="A73" s="666"/>
      <c r="B73" s="666"/>
      <c r="C73" s="666"/>
      <c r="D73" s="666"/>
      <c r="E73" s="666"/>
      <c r="F73" s="666"/>
      <c r="G73" s="666"/>
      <c r="H73" s="666"/>
      <c r="I73" s="666"/>
      <c r="J73" s="666"/>
      <c r="K73" s="666"/>
      <c r="L73" s="666"/>
      <c r="M73" s="666"/>
      <c r="N73" s="666"/>
      <c r="O73" s="666"/>
      <c r="P73" s="666"/>
      <c r="Q73" s="666"/>
      <c r="R73" s="666"/>
      <c r="S73" s="666"/>
      <c r="T73" s="666"/>
      <c r="U73" s="666"/>
      <c r="V73" s="666"/>
      <c r="W73" s="666"/>
      <c r="X73" s="666"/>
      <c r="Y73" s="666"/>
      <c r="Z73" s="666"/>
      <c r="AA73" s="666"/>
      <c r="AB73" s="666"/>
      <c r="AC73" s="666"/>
      <c r="AD73" s="666"/>
    </row>
    <row r="74" spans="1:30" customFormat="1">
      <c r="A74" s="666"/>
      <c r="B74" s="666"/>
      <c r="C74" s="666"/>
      <c r="D74" s="666"/>
      <c r="E74" s="666"/>
      <c r="F74" s="666"/>
      <c r="G74" s="666"/>
      <c r="H74" s="666"/>
      <c r="I74" s="666"/>
      <c r="J74" s="666"/>
      <c r="K74" s="666"/>
      <c r="L74" s="666"/>
      <c r="M74" s="666"/>
      <c r="N74" s="666"/>
      <c r="O74" s="666"/>
      <c r="P74" s="666"/>
      <c r="Q74" s="666"/>
      <c r="R74" s="666"/>
      <c r="S74" s="666"/>
      <c r="T74" s="666"/>
      <c r="U74" s="666"/>
      <c r="V74" s="666"/>
      <c r="W74" s="666"/>
      <c r="X74" s="666"/>
      <c r="Y74" s="666"/>
      <c r="Z74" s="666"/>
      <c r="AA74" s="666"/>
      <c r="AB74" s="666"/>
      <c r="AC74" s="666"/>
      <c r="AD74" s="666"/>
    </row>
    <row r="75" spans="1:30" customFormat="1">
      <c r="A75" s="666"/>
      <c r="B75" s="666"/>
      <c r="C75" s="666"/>
      <c r="D75" s="666"/>
      <c r="E75" s="666"/>
      <c r="F75" s="666"/>
      <c r="G75" s="666"/>
      <c r="H75" s="666"/>
      <c r="I75" s="666"/>
      <c r="J75" s="666"/>
      <c r="K75" s="666"/>
      <c r="L75" s="666"/>
      <c r="M75" s="666"/>
      <c r="N75" s="666"/>
      <c r="O75" s="666"/>
      <c r="P75" s="666"/>
      <c r="Q75" s="666"/>
      <c r="R75" s="666"/>
      <c r="S75" s="666"/>
      <c r="T75" s="666"/>
      <c r="U75" s="666"/>
      <c r="V75" s="666"/>
      <c r="W75" s="666"/>
      <c r="X75" s="666"/>
      <c r="Y75" s="666"/>
      <c r="Z75" s="666"/>
      <c r="AA75" s="666"/>
      <c r="AB75" s="666"/>
      <c r="AC75" s="666"/>
      <c r="AD75" s="666"/>
    </row>
  </sheetData>
  <sheetProtection algorithmName="SHA-512" hashValue="peHyUxdI/O7GhE/5SZUeYTfriDNzIlHrAKAReUxUKZGA2JLShUYiz/88kaDIc9dkWm2KCCiFS2RGE+JiKWxirQ==" saltValue="hPbjFfcVKNVG9JT2lMLDog==" spinCount="100000" sheet="1" objects="1" scenarios="1"/>
  <pageMargins left="0.7" right="0.7" top="0.75" bottom="0.75" header="0.5" footer="0.5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125"/>
  <dimension ref="A1:BO79"/>
  <sheetViews>
    <sheetView zoomScale="120" zoomScaleNormal="120" zoomScalePageLayoutView="120" workbookViewId="0">
      <selection activeCell="B16" sqref="A16:XFD16"/>
    </sheetView>
  </sheetViews>
  <sheetFormatPr baseColWidth="10" defaultRowHeight="13"/>
  <cols>
    <col min="12" max="12" width="12.33203125" customWidth="1"/>
  </cols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 ht="14">
      <c r="A2" s="329"/>
      <c r="B2" s="266">
        <v>42651</v>
      </c>
      <c r="C2" s="257" t="s">
        <v>701</v>
      </c>
      <c r="D2" s="258" t="s">
        <v>608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330" t="s">
        <v>494</v>
      </c>
      <c r="L2" s="332">
        <v>42576</v>
      </c>
      <c r="M2" s="333">
        <v>123</v>
      </c>
      <c r="N2" s="329">
        <v>26.7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44</v>
      </c>
      <c r="B3" s="266">
        <v>42651</v>
      </c>
      <c r="C3" s="257" t="s">
        <v>636</v>
      </c>
      <c r="D3" s="258" t="s">
        <v>608</v>
      </c>
      <c r="E3" s="258"/>
      <c r="F3" s="258" t="s">
        <v>638</v>
      </c>
      <c r="H3" s="259" t="s">
        <v>713</v>
      </c>
      <c r="I3" s="259" t="s">
        <v>643</v>
      </c>
      <c r="J3" s="259"/>
      <c r="K3" s="258" t="s">
        <v>882</v>
      </c>
      <c r="L3" s="326">
        <v>42736</v>
      </c>
      <c r="M3" s="258">
        <v>138.13999999999999</v>
      </c>
      <c r="N3" s="258">
        <v>26.43</v>
      </c>
      <c r="O3" s="258" t="s">
        <v>1068</v>
      </c>
      <c r="P3" s="258">
        <v>1020</v>
      </c>
      <c r="Q3" s="258">
        <v>30.04</v>
      </c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511</v>
      </c>
      <c r="BO3" s="263" t="s">
        <v>700</v>
      </c>
    </row>
    <row r="4" spans="1:67">
      <c r="A4" s="255">
        <v>451</v>
      </c>
      <c r="B4" s="266">
        <v>42651</v>
      </c>
      <c r="C4" s="257" t="s">
        <v>701</v>
      </c>
      <c r="D4" s="258" t="s">
        <v>512</v>
      </c>
      <c r="E4" s="258"/>
      <c r="F4" s="258" t="s">
        <v>703</v>
      </c>
      <c r="H4" s="259" t="s">
        <v>713</v>
      </c>
      <c r="I4" s="259" t="s">
        <v>643</v>
      </c>
      <c r="J4" s="259"/>
      <c r="K4" s="258" t="s">
        <v>842</v>
      </c>
      <c r="L4" s="326">
        <v>42736</v>
      </c>
      <c r="M4" s="258">
        <v>140.09</v>
      </c>
      <c r="N4" s="258">
        <v>31.85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00</v>
      </c>
    </row>
    <row r="5" spans="1:67">
      <c r="A5" s="255">
        <v>304</v>
      </c>
      <c r="B5" s="266">
        <v>42651</v>
      </c>
      <c r="C5" s="257" t="s">
        <v>701</v>
      </c>
      <c r="D5" s="258" t="s">
        <v>512</v>
      </c>
      <c r="E5" s="258"/>
      <c r="F5" s="258" t="s">
        <v>703</v>
      </c>
      <c r="H5" s="259" t="s">
        <v>643</v>
      </c>
      <c r="I5" s="259" t="s">
        <v>965</v>
      </c>
      <c r="J5" s="259"/>
      <c r="K5" s="258" t="s">
        <v>1058</v>
      </c>
      <c r="L5" s="326">
        <v>42736</v>
      </c>
      <c r="M5" s="258">
        <v>113</v>
      </c>
      <c r="N5" s="258">
        <v>28.4</v>
      </c>
      <c r="O5" s="258" t="s">
        <v>1068</v>
      </c>
      <c r="P5" s="258">
        <v>1020</v>
      </c>
      <c r="Q5" s="258">
        <v>32.1</v>
      </c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513</v>
      </c>
      <c r="BO5" s="263" t="s">
        <v>700</v>
      </c>
    </row>
    <row r="6" spans="1:67">
      <c r="A6" s="255">
        <v>2118</v>
      </c>
      <c r="B6" s="266">
        <v>42651</v>
      </c>
      <c r="C6" s="262" t="s">
        <v>701</v>
      </c>
      <c r="D6" s="258" t="s">
        <v>512</v>
      </c>
      <c r="E6" s="258"/>
      <c r="F6" s="258" t="s">
        <v>703</v>
      </c>
      <c r="H6" s="259" t="s">
        <v>713</v>
      </c>
      <c r="I6" s="259" t="s">
        <v>643</v>
      </c>
      <c r="J6" s="259"/>
      <c r="K6" s="258" t="s">
        <v>849</v>
      </c>
      <c r="L6" s="326">
        <v>42736</v>
      </c>
      <c r="M6" s="258">
        <v>94.49</v>
      </c>
      <c r="N6" s="258">
        <v>28.55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514</v>
      </c>
      <c r="BJ6" s="262"/>
      <c r="BK6" s="259"/>
      <c r="BL6" s="259" t="s">
        <v>710</v>
      </c>
      <c r="BM6" s="262" t="s">
        <v>672</v>
      </c>
      <c r="BN6" t="s">
        <v>515</v>
      </c>
      <c r="BO6" t="s">
        <v>700</v>
      </c>
    </row>
    <row r="7" spans="1:67">
      <c r="A7" s="255">
        <v>1795</v>
      </c>
      <c r="B7" s="266">
        <v>42543</v>
      </c>
      <c r="C7" s="262" t="s">
        <v>701</v>
      </c>
      <c r="D7" s="258" t="s">
        <v>512</v>
      </c>
      <c r="E7" s="258"/>
      <c r="F7" s="258" t="s">
        <v>703</v>
      </c>
      <c r="H7" s="259" t="s">
        <v>643</v>
      </c>
      <c r="I7" s="259" t="s">
        <v>965</v>
      </c>
      <c r="J7" s="259"/>
      <c r="K7" s="258" t="s">
        <v>914</v>
      </c>
      <c r="L7" s="326">
        <v>42736</v>
      </c>
      <c r="M7" s="258">
        <v>139.94</v>
      </c>
      <c r="N7" s="258">
        <v>32.119999999999997</v>
      </c>
      <c r="O7" s="258" t="s">
        <v>1068</v>
      </c>
      <c r="P7" s="258">
        <v>1020</v>
      </c>
      <c r="Q7" s="258">
        <v>35.99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516</v>
      </c>
      <c r="BO7" t="s">
        <v>700</v>
      </c>
    </row>
    <row r="8" spans="1:67">
      <c r="A8" s="255">
        <v>551</v>
      </c>
      <c r="B8" s="266">
        <v>42543</v>
      </c>
      <c r="C8" s="257" t="s">
        <v>701</v>
      </c>
      <c r="D8" s="258" t="s">
        <v>512</v>
      </c>
      <c r="E8" s="258"/>
      <c r="F8" s="258" t="s">
        <v>703</v>
      </c>
      <c r="H8" s="259" t="s">
        <v>713</v>
      </c>
      <c r="I8" s="259" t="s">
        <v>643</v>
      </c>
      <c r="J8" s="259"/>
      <c r="K8" s="258" t="s">
        <v>757</v>
      </c>
      <c r="L8" s="256">
        <v>42767</v>
      </c>
      <c r="M8" s="258">
        <v>134.94999999999999</v>
      </c>
      <c r="N8" s="258">
        <v>25.95</v>
      </c>
      <c r="O8" s="258" t="s">
        <v>490</v>
      </c>
      <c r="P8" s="258">
        <v>1020</v>
      </c>
      <c r="Q8" s="258">
        <v>30.95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517</v>
      </c>
      <c r="BO8" s="263" t="s">
        <v>700</v>
      </c>
    </row>
    <row r="9" spans="1:67">
      <c r="A9" s="255">
        <v>622</v>
      </c>
      <c r="B9" s="266">
        <v>42651</v>
      </c>
      <c r="C9" s="257" t="s">
        <v>701</v>
      </c>
      <c r="D9" s="258" t="s">
        <v>512</v>
      </c>
      <c r="E9" s="258"/>
      <c r="F9" s="258" t="s">
        <v>703</v>
      </c>
      <c r="H9" s="259" t="s">
        <v>713</v>
      </c>
      <c r="I9" s="259" t="s">
        <v>643</v>
      </c>
      <c r="J9" s="259"/>
      <c r="K9" s="258" t="s">
        <v>758</v>
      </c>
      <c r="L9" s="326">
        <v>42736</v>
      </c>
      <c r="M9">
        <v>89.990000000000009</v>
      </c>
      <c r="N9">
        <v>28.49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609</v>
      </c>
      <c r="BO9" s="263" t="s">
        <v>700</v>
      </c>
    </row>
    <row r="10" spans="1:67">
      <c r="A10" s="255">
        <v>147</v>
      </c>
      <c r="B10" s="266">
        <v>42651</v>
      </c>
      <c r="C10" s="257" t="s">
        <v>701</v>
      </c>
      <c r="D10" s="258" t="s">
        <v>512</v>
      </c>
      <c r="E10" s="258"/>
      <c r="F10" s="258" t="s">
        <v>703</v>
      </c>
      <c r="H10" s="259" t="s">
        <v>713</v>
      </c>
      <c r="I10" s="259" t="s">
        <v>643</v>
      </c>
      <c r="J10" s="259"/>
      <c r="K10" s="258" t="s">
        <v>934</v>
      </c>
      <c r="L10" s="326">
        <v>42736</v>
      </c>
      <c r="M10" s="258">
        <v>128</v>
      </c>
      <c r="N10">
        <v>28.78</v>
      </c>
      <c r="O10" s="258" t="s">
        <v>1068</v>
      </c>
      <c r="P10" s="258">
        <v>1020</v>
      </c>
      <c r="Q10">
        <v>32.049999999999997</v>
      </c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2</v>
      </c>
      <c r="AR10" s="259" t="s">
        <v>711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3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74</v>
      </c>
      <c r="BL10" s="259" t="s">
        <v>712</v>
      </c>
      <c r="BM10" s="262"/>
      <c r="BN10" t="s">
        <v>678</v>
      </c>
      <c r="BO10" s="263" t="s">
        <v>700</v>
      </c>
    </row>
    <row r="11" spans="1:67">
      <c r="A11" s="255">
        <v>2383</v>
      </c>
      <c r="B11" s="266">
        <v>42543</v>
      </c>
      <c r="C11" s="257" t="s">
        <v>701</v>
      </c>
      <c r="D11" s="258" t="s">
        <v>512</v>
      </c>
      <c r="E11" s="258"/>
      <c r="F11" s="258" t="s">
        <v>703</v>
      </c>
      <c r="H11" s="259" t="s">
        <v>713</v>
      </c>
      <c r="I11" s="259" t="s">
        <v>643</v>
      </c>
      <c r="J11" s="259"/>
      <c r="K11" s="258" t="s">
        <v>845</v>
      </c>
      <c r="L11" s="326">
        <v>42736</v>
      </c>
      <c r="M11" s="258">
        <v>143</v>
      </c>
      <c r="N11" s="258">
        <v>32.299999999999997</v>
      </c>
      <c r="O11" s="258" t="s">
        <v>1068</v>
      </c>
      <c r="P11" s="258">
        <v>1020</v>
      </c>
      <c r="Q11" s="258">
        <v>36.6</v>
      </c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3</v>
      </c>
      <c r="AN11" s="259"/>
      <c r="AO11" s="259"/>
      <c r="AP11" s="261" t="s">
        <v>963</v>
      </c>
      <c r="AQ11" s="259">
        <v>6.8</v>
      </c>
      <c r="AR11" s="259" t="s">
        <v>643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3</v>
      </c>
      <c r="BF11" s="259"/>
      <c r="BG11" s="259" t="s">
        <v>643</v>
      </c>
      <c r="BH11" s="259"/>
      <c r="BI11" s="258"/>
      <c r="BJ11" s="262"/>
      <c r="BK11" s="259"/>
      <c r="BL11" s="259" t="s">
        <v>712</v>
      </c>
      <c r="BM11" s="262" t="s">
        <v>846</v>
      </c>
      <c r="BN11" t="s">
        <v>677</v>
      </c>
      <c r="BO11" t="s">
        <v>619</v>
      </c>
    </row>
    <row r="12" spans="1:67">
      <c r="A12" s="255">
        <v>488</v>
      </c>
      <c r="B12" s="266">
        <v>42651</v>
      </c>
      <c r="C12" s="257" t="s">
        <v>701</v>
      </c>
      <c r="D12" s="258" t="s">
        <v>512</v>
      </c>
      <c r="E12" s="258"/>
      <c r="F12" s="258" t="s">
        <v>703</v>
      </c>
      <c r="H12" s="259" t="s">
        <v>713</v>
      </c>
      <c r="I12" s="259" t="s">
        <v>643</v>
      </c>
      <c r="J12" s="259"/>
      <c r="K12" s="258" t="s">
        <v>929</v>
      </c>
      <c r="L12" s="326">
        <v>42736</v>
      </c>
      <c r="M12">
        <v>144.81</v>
      </c>
      <c r="N12">
        <v>29.77</v>
      </c>
      <c r="O12" s="258" t="s">
        <v>1068</v>
      </c>
      <c r="P12" s="258">
        <v>1020</v>
      </c>
      <c r="Q12" s="258">
        <v>34.200000000000003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3</v>
      </c>
      <c r="AN12" s="259"/>
      <c r="AO12" s="259"/>
      <c r="AP12" s="261" t="s">
        <v>963</v>
      </c>
      <c r="AQ12" s="259">
        <v>6.5</v>
      </c>
      <c r="AR12" s="259" t="s">
        <v>643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3</v>
      </c>
      <c r="BF12" s="259"/>
      <c r="BG12" s="259" t="s">
        <v>643</v>
      </c>
      <c r="BH12" s="259"/>
      <c r="BI12" s="262" t="s">
        <v>971</v>
      </c>
      <c r="BJ12" s="262"/>
      <c r="BK12" s="259"/>
      <c r="BL12" s="259" t="s">
        <v>710</v>
      </c>
      <c r="BM12" s="262"/>
      <c r="BN12" t="s">
        <v>972</v>
      </c>
      <c r="BO12" s="263" t="s">
        <v>700</v>
      </c>
    </row>
    <row r="13" spans="1:67">
      <c r="A13" s="255">
        <v>413</v>
      </c>
      <c r="B13" s="266">
        <v>42651</v>
      </c>
      <c r="C13" s="257" t="s">
        <v>701</v>
      </c>
      <c r="D13" s="258" t="s">
        <v>512</v>
      </c>
      <c r="E13" s="258"/>
      <c r="F13" s="258" t="s">
        <v>703</v>
      </c>
      <c r="H13" s="259" t="s">
        <v>713</v>
      </c>
      <c r="I13" s="259" t="s">
        <v>643</v>
      </c>
      <c r="J13" s="259"/>
      <c r="K13" s="258" t="s">
        <v>930</v>
      </c>
      <c r="L13" s="326">
        <v>42736</v>
      </c>
      <c r="M13" s="258">
        <v>110.65</v>
      </c>
      <c r="N13" s="258">
        <v>25.95</v>
      </c>
      <c r="O13" s="258" t="s">
        <v>1068</v>
      </c>
      <c r="P13" s="258">
        <v>600</v>
      </c>
      <c r="Q13" s="258">
        <v>27.7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3</v>
      </c>
      <c r="AN13" s="259"/>
      <c r="AO13" s="259"/>
      <c r="AP13" s="261" t="s">
        <v>963</v>
      </c>
      <c r="AQ13" s="259">
        <v>6.2</v>
      </c>
      <c r="AR13" s="259" t="s">
        <v>643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3</v>
      </c>
      <c r="BF13" s="259"/>
      <c r="BG13" s="259" t="s">
        <v>643</v>
      </c>
      <c r="BH13" s="259"/>
      <c r="BI13" s="262" t="s">
        <v>805</v>
      </c>
      <c r="BJ13" s="262" t="s">
        <v>709</v>
      </c>
      <c r="BK13" s="259">
        <v>50</v>
      </c>
      <c r="BL13" s="259" t="s">
        <v>712</v>
      </c>
      <c r="BM13" s="262" t="s">
        <v>725</v>
      </c>
      <c r="BN13" t="s">
        <v>759</v>
      </c>
      <c r="BO13" s="263" t="s">
        <v>700</v>
      </c>
    </row>
    <row r="14" spans="1:67">
      <c r="A14" s="255">
        <v>2170</v>
      </c>
      <c r="B14" s="267">
        <v>42652</v>
      </c>
      <c r="C14" s="257" t="s">
        <v>701</v>
      </c>
      <c r="D14" s="258" t="s">
        <v>512</v>
      </c>
      <c r="E14" s="258"/>
      <c r="F14" s="258" t="s">
        <v>703</v>
      </c>
      <c r="H14" s="259" t="s">
        <v>643</v>
      </c>
      <c r="I14" s="259" t="s">
        <v>965</v>
      </c>
      <c r="J14" s="259"/>
      <c r="K14" s="258" t="s">
        <v>931</v>
      </c>
      <c r="L14" s="326">
        <v>42736</v>
      </c>
      <c r="M14" s="258">
        <v>173.25</v>
      </c>
      <c r="N14" s="258">
        <v>34.69</v>
      </c>
      <c r="O14" s="258" t="s">
        <v>1068</v>
      </c>
      <c r="P14" s="258">
        <v>100</v>
      </c>
      <c r="Q14" s="258">
        <v>38.54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3</v>
      </c>
      <c r="AN14" s="259"/>
      <c r="AO14" s="259"/>
      <c r="AP14" s="261"/>
      <c r="AQ14" s="259"/>
      <c r="AR14" s="259" t="s">
        <v>643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13</v>
      </c>
      <c r="BF14" s="259"/>
      <c r="BG14" s="259" t="s">
        <v>643</v>
      </c>
      <c r="BH14" s="259"/>
      <c r="BI14" s="258"/>
      <c r="BJ14" s="258"/>
      <c r="BK14" s="259"/>
      <c r="BL14" s="259" t="s">
        <v>712</v>
      </c>
      <c r="BM14" s="262" t="s">
        <v>846</v>
      </c>
      <c r="BN14" t="s">
        <v>760</v>
      </c>
      <c r="BO14" t="s">
        <v>700</v>
      </c>
    </row>
    <row r="15" spans="1:67">
      <c r="A15" s="255">
        <v>2243</v>
      </c>
      <c r="B15" s="267">
        <v>42652</v>
      </c>
      <c r="C15" s="257" t="s">
        <v>701</v>
      </c>
      <c r="D15" s="258" t="s">
        <v>512</v>
      </c>
      <c r="E15" s="258"/>
      <c r="F15" s="258" t="s">
        <v>703</v>
      </c>
      <c r="H15" s="259" t="s">
        <v>704</v>
      </c>
      <c r="I15" s="259" t="s">
        <v>646</v>
      </c>
      <c r="J15" s="259"/>
      <c r="K15" s="258" t="s">
        <v>674</v>
      </c>
      <c r="L15" s="326">
        <v>42736</v>
      </c>
      <c r="M15" s="258">
        <v>117.42</v>
      </c>
      <c r="N15" s="258">
        <v>28.13</v>
      </c>
      <c r="O15" s="258" t="s">
        <v>1068</v>
      </c>
      <c r="P15" s="258">
        <v>1020</v>
      </c>
      <c r="Q15" s="258">
        <v>30.99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 t="s">
        <v>963</v>
      </c>
      <c r="AQ15" s="259">
        <v>6.2</v>
      </c>
      <c r="AR15" s="259" t="s">
        <v>645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>
        <v>12</v>
      </c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t="s">
        <v>756</v>
      </c>
      <c r="BO15" t="s">
        <v>700</v>
      </c>
    </row>
    <row r="16" spans="1:67">
      <c r="A16" s="255">
        <v>587</v>
      </c>
      <c r="B16" s="267">
        <v>42652</v>
      </c>
      <c r="C16" s="257" t="s">
        <v>701</v>
      </c>
      <c r="D16" s="258" t="s">
        <v>512</v>
      </c>
      <c r="E16" s="258"/>
      <c r="F16" s="258" t="s">
        <v>703</v>
      </c>
      <c r="H16" s="259" t="s">
        <v>646</v>
      </c>
      <c r="I16" s="259" t="s">
        <v>965</v>
      </c>
      <c r="J16" s="259"/>
      <c r="K16" s="258" t="s">
        <v>932</v>
      </c>
      <c r="L16" s="256">
        <v>42058</v>
      </c>
      <c r="M16" s="258">
        <v>136.55000000000001</v>
      </c>
      <c r="N16" s="258">
        <v>29.25</v>
      </c>
      <c r="O16" s="258" t="s">
        <v>1068</v>
      </c>
      <c r="P16" s="258">
        <v>1020</v>
      </c>
      <c r="Q16" s="258">
        <v>33.17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1063</v>
      </c>
      <c r="AM16" s="259" t="s">
        <v>646</v>
      </c>
      <c r="AN16" s="259"/>
      <c r="AO16" s="259"/>
      <c r="AP16" s="261"/>
      <c r="AQ16" s="259"/>
      <c r="AR16" s="259" t="s">
        <v>646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2</v>
      </c>
      <c r="AZ16" s="259">
        <v>0</v>
      </c>
      <c r="BA16" s="259">
        <v>0</v>
      </c>
      <c r="BB16" s="259">
        <v>0</v>
      </c>
      <c r="BC16" s="259">
        <v>0</v>
      </c>
      <c r="BD16" s="259"/>
      <c r="BE16" s="259" t="s">
        <v>646</v>
      </c>
      <c r="BF16" s="259"/>
      <c r="BG16" s="259" t="s">
        <v>646</v>
      </c>
      <c r="BH16" s="259"/>
      <c r="BI16" s="262"/>
      <c r="BJ16" s="262"/>
      <c r="BK16" s="259"/>
      <c r="BL16" s="259" t="s">
        <v>710</v>
      </c>
      <c r="BM16" s="262"/>
      <c r="BN16" t="s">
        <v>761</v>
      </c>
      <c r="BO16" s="263" t="s">
        <v>700</v>
      </c>
    </row>
    <row r="17" spans="1:67">
      <c r="A17" s="255">
        <v>393</v>
      </c>
      <c r="B17" s="267">
        <v>42652</v>
      </c>
      <c r="C17" s="257" t="s">
        <v>701</v>
      </c>
      <c r="D17" s="258" t="s">
        <v>512</v>
      </c>
      <c r="E17" s="258"/>
      <c r="F17" s="258" t="s">
        <v>703</v>
      </c>
      <c r="H17" s="259" t="s">
        <v>704</v>
      </c>
      <c r="I17" s="259" t="s">
        <v>646</v>
      </c>
      <c r="J17" s="259"/>
      <c r="K17" s="258" t="s">
        <v>933</v>
      </c>
      <c r="L17" s="326">
        <v>42736</v>
      </c>
      <c r="M17" s="258">
        <v>138.13999999999999</v>
      </c>
      <c r="N17" s="258">
        <v>26.43</v>
      </c>
      <c r="O17" s="258" t="s">
        <v>1068</v>
      </c>
      <c r="P17" s="258">
        <v>1020</v>
      </c>
      <c r="Q17" s="258">
        <v>30.04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6</v>
      </c>
      <c r="AN17" s="259"/>
      <c r="AO17" s="259"/>
      <c r="AP17" s="261" t="s">
        <v>963</v>
      </c>
      <c r="AQ17" s="259">
        <v>8</v>
      </c>
      <c r="AR17" s="259" t="s">
        <v>645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>
        <v>24</v>
      </c>
      <c r="BE17" s="259" t="s">
        <v>704</v>
      </c>
      <c r="BF17" s="259"/>
      <c r="BG17" s="259" t="s">
        <v>704</v>
      </c>
      <c r="BH17" s="259"/>
      <c r="BI17" s="262" t="s">
        <v>833</v>
      </c>
      <c r="BJ17" s="262" t="s">
        <v>709</v>
      </c>
      <c r="BK17" s="259">
        <v>20</v>
      </c>
      <c r="BL17" s="259" t="s">
        <v>710</v>
      </c>
      <c r="BM17" s="262"/>
      <c r="BN17" t="s">
        <v>834</v>
      </c>
      <c r="BO17" s="263" t="s">
        <v>700</v>
      </c>
    </row>
    <row r="18" spans="1:67">
      <c r="A18" s="255">
        <v>935</v>
      </c>
      <c r="B18" s="267">
        <v>42652</v>
      </c>
      <c r="C18" s="257" t="s">
        <v>701</v>
      </c>
      <c r="D18" s="258" t="s">
        <v>512</v>
      </c>
      <c r="E18" s="258"/>
      <c r="F18" s="258" t="s">
        <v>703</v>
      </c>
      <c r="H18" s="259" t="s">
        <v>704</v>
      </c>
      <c r="I18" s="259" t="s">
        <v>646</v>
      </c>
      <c r="J18" s="259"/>
      <c r="K18" s="258" t="s">
        <v>835</v>
      </c>
      <c r="L18" s="326">
        <v>42736</v>
      </c>
      <c r="M18" s="258">
        <v>162.91</v>
      </c>
      <c r="N18" s="258">
        <v>35.409999999999997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6</v>
      </c>
      <c r="AN18" s="259"/>
      <c r="AO18" s="259"/>
      <c r="AP18" s="261" t="s">
        <v>963</v>
      </c>
      <c r="AQ18" s="259">
        <v>6.4</v>
      </c>
      <c r="AR18" s="259" t="s">
        <v>645</v>
      </c>
      <c r="AS18" s="258"/>
      <c r="AT18" s="259">
        <v>18</v>
      </c>
      <c r="AU18" s="259">
        <v>0</v>
      </c>
      <c r="AV18" s="259">
        <v>16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/>
      <c r="BE18" s="259" t="s">
        <v>646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 t="s">
        <v>827</v>
      </c>
      <c r="BN18" t="s">
        <v>561</v>
      </c>
      <c r="BO18" s="263" t="s">
        <v>700</v>
      </c>
    </row>
    <row r="19" spans="1:67">
      <c r="A19" s="255">
        <v>341</v>
      </c>
      <c r="B19" s="267">
        <v>42652</v>
      </c>
      <c r="C19" s="257" t="s">
        <v>701</v>
      </c>
      <c r="D19" s="258" t="s">
        <v>512</v>
      </c>
      <c r="E19" s="258"/>
      <c r="F19" s="258" t="s">
        <v>703</v>
      </c>
      <c r="H19" s="259" t="s">
        <v>704</v>
      </c>
      <c r="I19" s="259" t="s">
        <v>646</v>
      </c>
      <c r="J19" s="259"/>
      <c r="K19" s="258" t="s">
        <v>853</v>
      </c>
      <c r="L19" s="326">
        <v>42736</v>
      </c>
      <c r="M19" s="258">
        <v>120</v>
      </c>
      <c r="N19" s="258">
        <v>27.85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6</v>
      </c>
      <c r="AN19" s="259"/>
      <c r="AO19" s="259"/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533</v>
      </c>
      <c r="BO19" s="263" t="s">
        <v>700</v>
      </c>
    </row>
    <row r="20" spans="1:67">
      <c r="A20" s="255">
        <v>3004</v>
      </c>
      <c r="B20" s="267">
        <v>42652</v>
      </c>
      <c r="C20" s="257" t="s">
        <v>701</v>
      </c>
      <c r="D20" s="258" t="s">
        <v>512</v>
      </c>
      <c r="E20" s="258"/>
      <c r="F20" s="258" t="s">
        <v>703</v>
      </c>
      <c r="H20" s="259" t="s">
        <v>646</v>
      </c>
      <c r="I20" s="259" t="s">
        <v>965</v>
      </c>
      <c r="J20" s="259"/>
      <c r="K20" s="258" t="s">
        <v>854</v>
      </c>
      <c r="L20" s="326">
        <v>42736</v>
      </c>
      <c r="M20" s="258">
        <v>136.47300000000001</v>
      </c>
      <c r="N20" s="258">
        <v>30.36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1063</v>
      </c>
      <c r="AM20" s="259" t="s">
        <v>646</v>
      </c>
      <c r="AN20" s="259"/>
      <c r="AO20" s="259"/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790</v>
      </c>
      <c r="BK20" s="259">
        <v>50</v>
      </c>
      <c r="BL20" s="259" t="s">
        <v>710</v>
      </c>
      <c r="BM20" s="262"/>
      <c r="BN20" t="s">
        <v>534</v>
      </c>
      <c r="BO20" s="263" t="s">
        <v>700</v>
      </c>
    </row>
    <row r="21" spans="1:67">
      <c r="A21" s="255">
        <v>1867</v>
      </c>
      <c r="B21" s="267">
        <v>42652</v>
      </c>
      <c r="C21" s="262" t="s">
        <v>701</v>
      </c>
      <c r="D21" s="258" t="s">
        <v>512</v>
      </c>
      <c r="E21" s="258"/>
      <c r="F21" s="258" t="s">
        <v>703</v>
      </c>
      <c r="H21" s="259" t="s">
        <v>704</v>
      </c>
      <c r="I21" s="259" t="s">
        <v>646</v>
      </c>
      <c r="J21" s="259"/>
      <c r="K21" s="258" t="s">
        <v>966</v>
      </c>
      <c r="L21" s="326">
        <v>42736</v>
      </c>
      <c r="M21" s="258">
        <v>156.6</v>
      </c>
      <c r="N21" s="258">
        <v>35.244999999999997</v>
      </c>
      <c r="O21" s="258" t="s">
        <v>1068</v>
      </c>
      <c r="P21" s="258">
        <v>1030</v>
      </c>
      <c r="Q21" s="258">
        <v>37.216999999999999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535</v>
      </c>
      <c r="BO21" t="s">
        <v>700</v>
      </c>
    </row>
    <row r="22" spans="1:67" ht="14">
      <c r="A22" s="329"/>
      <c r="B22" s="266">
        <v>42651</v>
      </c>
      <c r="C22" s="257" t="s">
        <v>701</v>
      </c>
      <c r="D22" s="258" t="s">
        <v>608</v>
      </c>
      <c r="E22" s="258"/>
      <c r="F22" s="258" t="s">
        <v>881</v>
      </c>
      <c r="G22" s="256"/>
      <c r="H22" s="259" t="s">
        <v>704</v>
      </c>
      <c r="I22" s="259" t="s">
        <v>885</v>
      </c>
      <c r="J22" s="259"/>
      <c r="K22" s="330" t="s">
        <v>494</v>
      </c>
      <c r="L22" s="332">
        <v>42576</v>
      </c>
      <c r="M22" s="333">
        <v>123</v>
      </c>
      <c r="N22" s="329">
        <v>26.75</v>
      </c>
      <c r="O22" s="329"/>
      <c r="P22" s="329"/>
      <c r="Q22" s="329"/>
      <c r="R22" s="329"/>
      <c r="S22" s="329"/>
      <c r="T22" s="329"/>
      <c r="U22" s="329"/>
      <c r="V22" s="334"/>
      <c r="W22" s="329"/>
      <c r="X22" s="329"/>
      <c r="Y22" s="329"/>
      <c r="Z22" s="329"/>
      <c r="AA22" s="329"/>
      <c r="AB22" s="329"/>
      <c r="AC22" s="329"/>
      <c r="AD22" s="329"/>
      <c r="AE22" s="335">
        <v>16.350000000000001</v>
      </c>
      <c r="AF22" s="329"/>
      <c r="AG22" s="329"/>
      <c r="AH22" s="329"/>
      <c r="AI22" s="329"/>
      <c r="AJ22" s="329"/>
      <c r="AK22" s="329"/>
      <c r="AL22" s="333"/>
      <c r="AM22" s="331"/>
      <c r="AN22" s="331"/>
      <c r="AO22" s="336"/>
      <c r="AP22" s="329"/>
      <c r="AQ22" s="336"/>
      <c r="AR22" s="331"/>
      <c r="AS22" s="334"/>
      <c r="AT22" s="331"/>
      <c r="AU22" s="331"/>
      <c r="AV22" s="331"/>
      <c r="AW22" s="331"/>
      <c r="AX22" s="331"/>
      <c r="AY22" s="331"/>
      <c r="AZ22" s="331"/>
      <c r="BA22" s="336"/>
      <c r="BB22" s="331"/>
      <c r="BC22" s="336"/>
      <c r="BD22" s="331"/>
      <c r="BE22" s="331"/>
      <c r="BF22" s="331"/>
      <c r="BG22" s="331"/>
      <c r="BH22" s="331"/>
      <c r="BI22" s="337"/>
      <c r="BJ22" s="337"/>
      <c r="BK22" s="331"/>
      <c r="BL22" s="331"/>
      <c r="BM22" s="337"/>
      <c r="BN22" s="331"/>
      <c r="BO22" s="329"/>
    </row>
    <row r="23" spans="1:67">
      <c r="A23" s="255">
        <v>845</v>
      </c>
      <c r="B23" s="266">
        <v>42651</v>
      </c>
      <c r="C23" s="257" t="s">
        <v>701</v>
      </c>
      <c r="D23" s="258" t="s">
        <v>512</v>
      </c>
      <c r="E23" s="258"/>
      <c r="F23" s="258" t="s">
        <v>841</v>
      </c>
      <c r="H23" s="259" t="s">
        <v>704</v>
      </c>
      <c r="I23" s="259" t="s">
        <v>646</v>
      </c>
      <c r="J23" s="259"/>
      <c r="K23" s="258" t="s">
        <v>882</v>
      </c>
      <c r="L23" s="326">
        <v>42736</v>
      </c>
      <c r="M23" s="258">
        <v>138.13999999999999</v>
      </c>
      <c r="N23" s="258">
        <v>26.43</v>
      </c>
      <c r="O23" s="258" t="s">
        <v>1068</v>
      </c>
      <c r="P23" s="258">
        <v>1020</v>
      </c>
      <c r="Q23" s="258">
        <v>30.04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7.55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5</v>
      </c>
      <c r="AS23" s="258"/>
      <c r="AT23" s="259">
        <v>0</v>
      </c>
      <c r="AU23" s="259">
        <v>0</v>
      </c>
      <c r="AV23" s="259">
        <v>0</v>
      </c>
      <c r="AW23" s="259">
        <v>26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2</v>
      </c>
      <c r="BD23" s="259"/>
      <c r="BE23" s="259" t="s">
        <v>646</v>
      </c>
      <c r="BF23" s="259">
        <v>12</v>
      </c>
      <c r="BG23" s="259" t="s">
        <v>646</v>
      </c>
      <c r="BH23" s="259"/>
      <c r="BI23" s="262" t="s">
        <v>708</v>
      </c>
      <c r="BJ23" s="262" t="s">
        <v>709</v>
      </c>
      <c r="BK23" s="259">
        <v>100</v>
      </c>
      <c r="BL23" s="259" t="s">
        <v>710</v>
      </c>
      <c r="BM23" s="262"/>
      <c r="BN23" t="s">
        <v>569</v>
      </c>
      <c r="BO23" s="263" t="s">
        <v>700</v>
      </c>
    </row>
    <row r="24" spans="1:67">
      <c r="A24" s="255">
        <v>452</v>
      </c>
      <c r="B24" s="266">
        <v>42651</v>
      </c>
      <c r="C24" s="257" t="s">
        <v>701</v>
      </c>
      <c r="D24" s="258" t="s">
        <v>512</v>
      </c>
      <c r="E24" s="258"/>
      <c r="F24" s="258" t="s">
        <v>841</v>
      </c>
      <c r="H24" s="259" t="s">
        <v>704</v>
      </c>
      <c r="I24" s="259" t="s">
        <v>646</v>
      </c>
      <c r="J24" s="259"/>
      <c r="K24" s="258" t="s">
        <v>842</v>
      </c>
      <c r="L24" s="326">
        <v>42736</v>
      </c>
      <c r="M24" s="258">
        <v>140.09</v>
      </c>
      <c r="N24" s="258">
        <v>31.85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9.34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6</v>
      </c>
      <c r="AN24" s="259"/>
      <c r="AO24" s="259"/>
      <c r="AP24" s="261" t="s">
        <v>963</v>
      </c>
      <c r="AQ24" s="259">
        <v>5</v>
      </c>
      <c r="AR24" s="259" t="s">
        <v>646</v>
      </c>
      <c r="AS24" s="258"/>
      <c r="AT24" s="259">
        <v>0</v>
      </c>
      <c r="AU24" s="259">
        <v>0</v>
      </c>
      <c r="AV24" s="259">
        <v>0</v>
      </c>
      <c r="AW24" s="259">
        <v>35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6</v>
      </c>
      <c r="BF24" s="259">
        <v>24</v>
      </c>
      <c r="BG24" s="259" t="s">
        <v>646</v>
      </c>
      <c r="BH24" s="259"/>
      <c r="BI24" s="262"/>
      <c r="BJ24" s="262"/>
      <c r="BK24" s="259"/>
      <c r="BL24" s="259" t="s">
        <v>570</v>
      </c>
      <c r="BM24" s="262"/>
      <c r="BN24" t="s">
        <v>964</v>
      </c>
      <c r="BO24" s="263" t="s">
        <v>720</v>
      </c>
    </row>
    <row r="25" spans="1:67">
      <c r="A25" s="255">
        <v>305</v>
      </c>
      <c r="B25" s="266">
        <v>42651</v>
      </c>
      <c r="C25" s="257" t="s">
        <v>636</v>
      </c>
      <c r="D25" s="258" t="s">
        <v>608</v>
      </c>
      <c r="E25" s="258"/>
      <c r="F25" s="258" t="s">
        <v>848</v>
      </c>
      <c r="H25" s="259" t="s">
        <v>640</v>
      </c>
      <c r="I25" s="259" t="s">
        <v>965</v>
      </c>
      <c r="J25" s="259"/>
      <c r="K25" s="258" t="s">
        <v>1058</v>
      </c>
      <c r="L25" s="326">
        <v>42736</v>
      </c>
      <c r="M25" s="258">
        <v>113</v>
      </c>
      <c r="N25" s="258">
        <v>28.4</v>
      </c>
      <c r="O25" s="258" t="s">
        <v>1068</v>
      </c>
      <c r="P25" s="258">
        <v>1020</v>
      </c>
      <c r="Q25" s="258">
        <v>32.1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0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0</v>
      </c>
      <c r="AN25" s="259"/>
      <c r="AO25" s="259"/>
      <c r="AP25" s="261"/>
      <c r="AQ25" s="259"/>
      <c r="AR25" s="259" t="s">
        <v>640</v>
      </c>
      <c r="AS25" s="258"/>
      <c r="AT25" s="259">
        <v>0</v>
      </c>
      <c r="AU25" s="259">
        <v>0</v>
      </c>
      <c r="AV25" s="259">
        <v>17</v>
      </c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0</v>
      </c>
      <c r="BF25" s="259"/>
      <c r="BG25" s="259" t="s">
        <v>640</v>
      </c>
      <c r="BH25" s="259"/>
      <c r="BI25" s="262"/>
      <c r="BJ25" s="262"/>
      <c r="BK25" s="259"/>
      <c r="BL25" s="259" t="s">
        <v>570</v>
      </c>
      <c r="BM25" s="262" t="s">
        <v>1064</v>
      </c>
      <c r="BN25" t="s">
        <v>513</v>
      </c>
      <c r="BO25" s="263" t="s">
        <v>700</v>
      </c>
    </row>
    <row r="26" spans="1:67">
      <c r="A26" s="255">
        <v>2119</v>
      </c>
      <c r="B26" s="266">
        <v>42651</v>
      </c>
      <c r="C26" s="262" t="s">
        <v>701</v>
      </c>
      <c r="D26" s="258" t="s">
        <v>512</v>
      </c>
      <c r="E26" s="258"/>
      <c r="F26" s="258" t="s">
        <v>841</v>
      </c>
      <c r="H26" s="259" t="s">
        <v>639</v>
      </c>
      <c r="I26" s="259" t="s">
        <v>640</v>
      </c>
      <c r="J26" s="259"/>
      <c r="K26" s="258" t="s">
        <v>849</v>
      </c>
      <c r="L26" s="326">
        <v>42736</v>
      </c>
      <c r="M26" s="258">
        <v>103.99</v>
      </c>
      <c r="N26" s="258">
        <v>28.55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5.6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0</v>
      </c>
      <c r="AN26" s="259"/>
      <c r="AO26" s="259"/>
      <c r="AP26" s="261" t="s">
        <v>963</v>
      </c>
      <c r="AQ26" s="259">
        <v>6.5</v>
      </c>
      <c r="AR26" s="259" t="s">
        <v>640</v>
      </c>
      <c r="AS26" s="258"/>
      <c r="AT26" s="259">
        <v>0</v>
      </c>
      <c r="AU26" s="259">
        <v>0</v>
      </c>
      <c r="AV26" s="259">
        <v>0</v>
      </c>
      <c r="AW26" s="259">
        <v>2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0</v>
      </c>
      <c r="BF26" s="259"/>
      <c r="BG26" s="259" t="s">
        <v>640</v>
      </c>
      <c r="BH26" s="259"/>
      <c r="BI26" s="262" t="s">
        <v>671</v>
      </c>
      <c r="BJ26" s="262"/>
      <c r="BK26" s="259"/>
      <c r="BL26" s="259" t="s">
        <v>570</v>
      </c>
      <c r="BM26" s="262" t="s">
        <v>672</v>
      </c>
      <c r="BN26" t="s">
        <v>515</v>
      </c>
      <c r="BO26" t="s">
        <v>700</v>
      </c>
    </row>
    <row r="27" spans="1:67">
      <c r="A27" s="255">
        <v>1796</v>
      </c>
      <c r="B27" s="266">
        <v>42543</v>
      </c>
      <c r="C27" s="262" t="s">
        <v>701</v>
      </c>
      <c r="D27" s="258" t="s">
        <v>512</v>
      </c>
      <c r="E27" s="258"/>
      <c r="F27" s="258" t="s">
        <v>841</v>
      </c>
      <c r="H27" s="259" t="s">
        <v>640</v>
      </c>
      <c r="I27" s="259" t="s">
        <v>965</v>
      </c>
      <c r="J27" s="259"/>
      <c r="K27" s="258" t="s">
        <v>914</v>
      </c>
      <c r="L27" s="326">
        <v>42736</v>
      </c>
      <c r="M27" s="258">
        <v>139.94</v>
      </c>
      <c r="N27" s="258">
        <v>32.119999999999997</v>
      </c>
      <c r="O27" s="258" t="s">
        <v>1068</v>
      </c>
      <c r="P27" s="258">
        <v>1020</v>
      </c>
      <c r="Q27" s="258">
        <v>35.99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8.5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0</v>
      </c>
      <c r="AN27" s="259"/>
      <c r="AO27" s="259"/>
      <c r="AP27" s="261"/>
      <c r="AQ27" s="259"/>
      <c r="AR27" s="259" t="s">
        <v>640</v>
      </c>
      <c r="AS27" s="258"/>
      <c r="AT27" s="259">
        <v>0</v>
      </c>
      <c r="AU27" s="259">
        <v>0</v>
      </c>
      <c r="AV27" s="259">
        <v>0</v>
      </c>
      <c r="AW27" s="259">
        <v>3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12</v>
      </c>
      <c r="BE27" s="259" t="s">
        <v>639</v>
      </c>
      <c r="BF27" s="259"/>
      <c r="BG27" s="259" t="s">
        <v>640</v>
      </c>
      <c r="BH27" s="259"/>
      <c r="BI27" s="258"/>
      <c r="BJ27" s="258"/>
      <c r="BK27" s="259"/>
      <c r="BL27" s="259" t="s">
        <v>570</v>
      </c>
      <c r="BM27" s="258"/>
      <c r="BN27" t="s">
        <v>516</v>
      </c>
      <c r="BO27" t="s">
        <v>700</v>
      </c>
    </row>
    <row r="28" spans="1:67">
      <c r="A28" s="255">
        <v>552</v>
      </c>
      <c r="B28" s="266">
        <v>42543</v>
      </c>
      <c r="C28" s="257" t="s">
        <v>701</v>
      </c>
      <c r="D28" s="258" t="s">
        <v>512</v>
      </c>
      <c r="E28" s="258"/>
      <c r="F28" s="258" t="s">
        <v>841</v>
      </c>
      <c r="H28" s="259" t="s">
        <v>639</v>
      </c>
      <c r="I28" s="259" t="s">
        <v>640</v>
      </c>
      <c r="J28" s="259"/>
      <c r="K28" s="258" t="s">
        <v>757</v>
      </c>
      <c r="L28" s="256">
        <v>42767</v>
      </c>
      <c r="M28" s="258">
        <v>134.94999999999999</v>
      </c>
      <c r="N28" s="258">
        <v>25.95</v>
      </c>
      <c r="O28" s="258" t="s">
        <v>490</v>
      </c>
      <c r="P28" s="258">
        <v>1020</v>
      </c>
      <c r="Q28" s="258">
        <v>30.95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5.95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0</v>
      </c>
      <c r="AN28" s="259"/>
      <c r="AO28" s="259"/>
      <c r="AP28" s="261" t="s">
        <v>963</v>
      </c>
      <c r="AQ28" s="259">
        <v>8</v>
      </c>
      <c r="AR28" s="259" t="s">
        <v>721</v>
      </c>
      <c r="AS28" s="258"/>
      <c r="AT28" s="259">
        <v>0</v>
      </c>
      <c r="AU28" s="259">
        <v>0</v>
      </c>
      <c r="AV28" s="259">
        <v>7</v>
      </c>
      <c r="AW28" s="259">
        <v>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>
        <v>24</v>
      </c>
      <c r="BE28" s="259" t="s">
        <v>639</v>
      </c>
      <c r="BF28" s="259">
        <v>24</v>
      </c>
      <c r="BG28" s="259" t="s">
        <v>640</v>
      </c>
      <c r="BH28" s="259"/>
      <c r="BI28" s="262"/>
      <c r="BJ28" s="262"/>
      <c r="BK28" s="259"/>
      <c r="BL28" s="259" t="s">
        <v>570</v>
      </c>
      <c r="BM28" s="262"/>
      <c r="BN28" t="s">
        <v>517</v>
      </c>
      <c r="BO28" s="263" t="s">
        <v>700</v>
      </c>
    </row>
    <row r="29" spans="1:67">
      <c r="A29" s="255">
        <v>623</v>
      </c>
      <c r="B29" s="266">
        <v>42651</v>
      </c>
      <c r="C29" s="257" t="s">
        <v>701</v>
      </c>
      <c r="D29" s="258" t="s">
        <v>512</v>
      </c>
      <c r="E29" s="258"/>
      <c r="F29" s="258" t="s">
        <v>841</v>
      </c>
      <c r="H29" s="259" t="s">
        <v>639</v>
      </c>
      <c r="I29" s="259" t="s">
        <v>640</v>
      </c>
      <c r="J29" s="259"/>
      <c r="K29" s="258" t="s">
        <v>758</v>
      </c>
      <c r="L29" s="326">
        <v>42736</v>
      </c>
      <c r="M29">
        <v>99.990000000000009</v>
      </c>
      <c r="N29">
        <v>28.49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5.59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0</v>
      </c>
      <c r="AN29" s="259"/>
      <c r="AO29" s="259"/>
      <c r="AP29" s="261" t="s">
        <v>963</v>
      </c>
      <c r="AQ29" s="259">
        <v>6.5</v>
      </c>
      <c r="AR29" s="259" t="s">
        <v>721</v>
      </c>
      <c r="AS29" s="258"/>
      <c r="AT29" s="259">
        <v>0</v>
      </c>
      <c r="AU29" s="259">
        <v>0</v>
      </c>
      <c r="AV29" s="259">
        <v>0</v>
      </c>
      <c r="AW29" s="259">
        <v>0</v>
      </c>
      <c r="AX29" s="259">
        <v>0</v>
      </c>
      <c r="AY29" s="259">
        <v>30</v>
      </c>
      <c r="AZ29" s="259">
        <v>0</v>
      </c>
      <c r="BA29" s="259">
        <v>0</v>
      </c>
      <c r="BB29" s="259">
        <v>0</v>
      </c>
      <c r="BC29" s="259">
        <v>0</v>
      </c>
      <c r="BD29" s="259"/>
      <c r="BE29" s="259" t="s">
        <v>640</v>
      </c>
      <c r="BF29" s="259"/>
      <c r="BG29" s="259" t="s">
        <v>640</v>
      </c>
      <c r="BH29" s="259"/>
      <c r="BI29" s="262"/>
      <c r="BJ29" s="262"/>
      <c r="BK29" s="259"/>
      <c r="BL29" s="259" t="s">
        <v>570</v>
      </c>
      <c r="BM29" s="262"/>
      <c r="BN29" t="s">
        <v>609</v>
      </c>
      <c r="BO29" s="263" t="s">
        <v>700</v>
      </c>
    </row>
    <row r="30" spans="1:67">
      <c r="A30" s="255">
        <v>148</v>
      </c>
      <c r="B30" s="266">
        <v>42651</v>
      </c>
      <c r="C30" s="257" t="s">
        <v>701</v>
      </c>
      <c r="D30" s="258" t="s">
        <v>512</v>
      </c>
      <c r="E30" s="258"/>
      <c r="F30" s="258" t="s">
        <v>841</v>
      </c>
      <c r="H30" s="259" t="s">
        <v>639</v>
      </c>
      <c r="I30" s="259" t="s">
        <v>640</v>
      </c>
      <c r="J30" s="259"/>
      <c r="K30" s="258" t="s">
        <v>934</v>
      </c>
      <c r="L30" s="326">
        <v>42736</v>
      </c>
      <c r="M30" s="258">
        <v>128</v>
      </c>
      <c r="N30" s="258">
        <v>28.78</v>
      </c>
      <c r="O30" s="258" t="s">
        <v>477</v>
      </c>
      <c r="P30" s="258">
        <v>1020</v>
      </c>
      <c r="Q30" s="258">
        <v>32.049999999999997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6.11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0</v>
      </c>
      <c r="AN30" s="259"/>
      <c r="AO30" s="259"/>
      <c r="AP30" s="261" t="s">
        <v>963</v>
      </c>
      <c r="AQ30" s="259">
        <v>6.2</v>
      </c>
      <c r="AR30" s="259" t="s">
        <v>721</v>
      </c>
      <c r="AS30" s="258"/>
      <c r="AT30" s="259">
        <v>0</v>
      </c>
      <c r="AU30" s="259">
        <v>0</v>
      </c>
      <c r="AV30" s="259">
        <v>0</v>
      </c>
      <c r="AW30" s="259">
        <v>26</v>
      </c>
      <c r="AX30" s="259">
        <v>0</v>
      </c>
      <c r="AY30" s="259">
        <v>0</v>
      </c>
      <c r="AZ30" s="259">
        <v>0</v>
      </c>
      <c r="BA30" s="259">
        <v>2</v>
      </c>
      <c r="BB30" s="259">
        <v>0</v>
      </c>
      <c r="BC30" s="259">
        <v>0</v>
      </c>
      <c r="BD30" s="259"/>
      <c r="BE30" s="259" t="s">
        <v>640</v>
      </c>
      <c r="BF30" s="259">
        <v>12</v>
      </c>
      <c r="BG30" s="259" t="s">
        <v>640</v>
      </c>
      <c r="BH30" s="259"/>
      <c r="BI30" s="262" t="s">
        <v>935</v>
      </c>
      <c r="BJ30" s="262" t="s">
        <v>790</v>
      </c>
      <c r="BK30" s="259">
        <v>74</v>
      </c>
      <c r="BL30" s="259" t="s">
        <v>570</v>
      </c>
      <c r="BM30" s="262"/>
      <c r="BN30" t="s">
        <v>678</v>
      </c>
      <c r="BO30" s="263" t="s">
        <v>700</v>
      </c>
    </row>
    <row r="31" spans="1:67">
      <c r="A31" s="255">
        <v>2384</v>
      </c>
      <c r="B31" s="266">
        <v>42543</v>
      </c>
      <c r="C31" s="257" t="s">
        <v>701</v>
      </c>
      <c r="D31" s="258" t="s">
        <v>512</v>
      </c>
      <c r="E31" s="258"/>
      <c r="F31" s="258" t="s">
        <v>841</v>
      </c>
      <c r="H31" s="259" t="s">
        <v>639</v>
      </c>
      <c r="I31" s="259" t="s">
        <v>640</v>
      </c>
      <c r="J31" s="259"/>
      <c r="K31" s="258" t="s">
        <v>845</v>
      </c>
      <c r="L31" s="326">
        <v>42736</v>
      </c>
      <c r="M31" s="258">
        <v>143</v>
      </c>
      <c r="N31" s="258">
        <v>32.299999999999997</v>
      </c>
      <c r="O31" s="258" t="s">
        <v>1068</v>
      </c>
      <c r="P31" s="258">
        <v>1020</v>
      </c>
      <c r="Q31" s="258">
        <v>36.6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20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0</v>
      </c>
      <c r="AN31" s="259"/>
      <c r="AO31" s="259"/>
      <c r="AP31" s="261" t="s">
        <v>963</v>
      </c>
      <c r="AQ31" s="259">
        <v>6.8</v>
      </c>
      <c r="AR31" s="259" t="s">
        <v>640</v>
      </c>
      <c r="AS31" s="258"/>
      <c r="AT31" s="259">
        <v>0</v>
      </c>
      <c r="AU31" s="259">
        <v>0</v>
      </c>
      <c r="AV31" s="259">
        <v>0</v>
      </c>
      <c r="AW31" s="259">
        <v>39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0</v>
      </c>
      <c r="BF31" s="259"/>
      <c r="BG31" s="259" t="s">
        <v>640</v>
      </c>
      <c r="BH31" s="259"/>
      <c r="BI31" s="258"/>
      <c r="BJ31" s="262"/>
      <c r="BK31" s="259"/>
      <c r="BL31" s="259" t="s">
        <v>570</v>
      </c>
      <c r="BM31" s="262" t="s">
        <v>846</v>
      </c>
      <c r="BN31" t="s">
        <v>677</v>
      </c>
      <c r="BO31" t="s">
        <v>619</v>
      </c>
    </row>
    <row r="32" spans="1:67">
      <c r="A32" s="255">
        <v>489</v>
      </c>
      <c r="B32" s="266">
        <v>42651</v>
      </c>
      <c r="C32" s="257" t="s">
        <v>701</v>
      </c>
      <c r="D32" s="258" t="s">
        <v>512</v>
      </c>
      <c r="E32" s="258"/>
      <c r="F32" s="258" t="s">
        <v>841</v>
      </c>
      <c r="H32" s="259" t="s">
        <v>639</v>
      </c>
      <c r="I32" s="259" t="s">
        <v>640</v>
      </c>
      <c r="J32" s="259"/>
      <c r="K32" s="258" t="s">
        <v>929</v>
      </c>
      <c r="L32" s="326">
        <v>42736</v>
      </c>
      <c r="M32">
        <v>151.91</v>
      </c>
      <c r="N32">
        <v>29.77</v>
      </c>
      <c r="O32" s="258" t="s">
        <v>1068</v>
      </c>
      <c r="P32" s="258">
        <v>1020</v>
      </c>
      <c r="Q32" s="258">
        <v>34.200000000000003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9.13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0</v>
      </c>
      <c r="AN32" s="259"/>
      <c r="AO32" s="259"/>
      <c r="AP32" s="261" t="s">
        <v>963</v>
      </c>
      <c r="AQ32" s="259">
        <v>6.5</v>
      </c>
      <c r="AR32" s="259" t="s">
        <v>640</v>
      </c>
      <c r="AS32" s="258"/>
      <c r="AT32" s="259">
        <v>0</v>
      </c>
      <c r="AU32" s="259">
        <v>0</v>
      </c>
      <c r="AV32" s="259">
        <v>27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24</v>
      </c>
      <c r="BE32" s="259" t="s">
        <v>640</v>
      </c>
      <c r="BF32" s="259"/>
      <c r="BG32" s="259" t="s">
        <v>640</v>
      </c>
      <c r="BH32" s="259"/>
      <c r="BI32" s="262" t="s">
        <v>971</v>
      </c>
      <c r="BJ32" s="262"/>
      <c r="BK32" s="259"/>
      <c r="BL32" s="259" t="s">
        <v>570</v>
      </c>
      <c r="BM32" s="262"/>
      <c r="BN32" t="s">
        <v>972</v>
      </c>
      <c r="BO32" s="263" t="s">
        <v>700</v>
      </c>
    </row>
    <row r="33" spans="1:67">
      <c r="A33" s="255">
        <v>414</v>
      </c>
      <c r="B33" s="266">
        <v>42651</v>
      </c>
      <c r="C33" s="257" t="s">
        <v>701</v>
      </c>
      <c r="D33" s="258" t="s">
        <v>512</v>
      </c>
      <c r="E33" s="258"/>
      <c r="F33" s="258" t="s">
        <v>841</v>
      </c>
      <c r="H33" s="259" t="s">
        <v>639</v>
      </c>
      <c r="I33" s="259" t="s">
        <v>640</v>
      </c>
      <c r="J33" s="259"/>
      <c r="K33" s="258" t="s">
        <v>930</v>
      </c>
      <c r="L33" s="326">
        <v>42736</v>
      </c>
      <c r="M33" s="258">
        <v>110.65</v>
      </c>
      <c r="N33" s="258">
        <v>25.95</v>
      </c>
      <c r="O33" s="258" t="s">
        <v>1068</v>
      </c>
      <c r="P33" s="258">
        <v>600</v>
      </c>
      <c r="Q33" s="258">
        <v>27.71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5.61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0</v>
      </c>
      <c r="AN33" s="259"/>
      <c r="AO33" s="259"/>
      <c r="AP33" s="261" t="s">
        <v>963</v>
      </c>
      <c r="AQ33" s="259">
        <v>6.2</v>
      </c>
      <c r="AR33" s="259" t="s">
        <v>640</v>
      </c>
      <c r="AS33" s="259"/>
      <c r="AT33" s="259">
        <v>0</v>
      </c>
      <c r="AU33" s="259">
        <v>0</v>
      </c>
      <c r="AV33" s="259">
        <v>0</v>
      </c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12</v>
      </c>
      <c r="BE33" s="259" t="s">
        <v>640</v>
      </c>
      <c r="BF33" s="259"/>
      <c r="BG33" s="259" t="s">
        <v>640</v>
      </c>
      <c r="BH33" s="259"/>
      <c r="BI33" s="262" t="s">
        <v>805</v>
      </c>
      <c r="BJ33" s="262" t="s">
        <v>709</v>
      </c>
      <c r="BK33" s="259">
        <v>50</v>
      </c>
      <c r="BL33" s="259" t="s">
        <v>570</v>
      </c>
      <c r="BM33" s="262" t="s">
        <v>725</v>
      </c>
      <c r="BN33" t="s">
        <v>759</v>
      </c>
      <c r="BO33" s="263" t="s">
        <v>700</v>
      </c>
    </row>
    <row r="34" spans="1:67">
      <c r="A34" s="255">
        <v>2171</v>
      </c>
      <c r="B34" s="267">
        <v>42652</v>
      </c>
      <c r="C34" s="257" t="s">
        <v>701</v>
      </c>
      <c r="D34" s="258" t="s">
        <v>512</v>
      </c>
      <c r="E34" s="258"/>
      <c r="F34" s="258" t="s">
        <v>841</v>
      </c>
      <c r="H34" s="259" t="s">
        <v>640</v>
      </c>
      <c r="I34" s="259" t="s">
        <v>965</v>
      </c>
      <c r="J34" s="259"/>
      <c r="K34" s="258" t="s">
        <v>931</v>
      </c>
      <c r="L34" s="326">
        <v>42736</v>
      </c>
      <c r="M34" s="258">
        <v>173.25</v>
      </c>
      <c r="N34" s="258">
        <v>34.69</v>
      </c>
      <c r="O34" s="258" t="s">
        <v>1068</v>
      </c>
      <c r="P34" s="258">
        <v>100</v>
      </c>
      <c r="Q34" s="258">
        <v>38.54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2.26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0</v>
      </c>
      <c r="AN34" s="259"/>
      <c r="AO34" s="259"/>
      <c r="AP34" s="261"/>
      <c r="AQ34" s="259"/>
      <c r="AR34" s="259" t="s">
        <v>640</v>
      </c>
      <c r="AS34" s="258"/>
      <c r="AT34" s="259">
        <v>0</v>
      </c>
      <c r="AU34" s="259">
        <v>0</v>
      </c>
      <c r="AV34" s="259">
        <v>0</v>
      </c>
      <c r="AW34" s="259">
        <v>35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639</v>
      </c>
      <c r="BF34" s="259"/>
      <c r="BG34" s="259" t="s">
        <v>640</v>
      </c>
      <c r="BH34" s="259"/>
      <c r="BI34" s="258"/>
      <c r="BJ34" s="258"/>
      <c r="BK34" s="259"/>
      <c r="BL34" s="259" t="s">
        <v>570</v>
      </c>
      <c r="BM34" s="262" t="s">
        <v>846</v>
      </c>
      <c r="BN34" t="s">
        <v>760</v>
      </c>
      <c r="BO34" t="s">
        <v>700</v>
      </c>
    </row>
    <row r="35" spans="1:67">
      <c r="A35" s="255">
        <v>2244</v>
      </c>
      <c r="B35" s="267">
        <v>42652</v>
      </c>
      <c r="C35" s="257" t="s">
        <v>701</v>
      </c>
      <c r="D35" s="258" t="s">
        <v>512</v>
      </c>
      <c r="E35" s="258"/>
      <c r="F35" s="258" t="s">
        <v>841</v>
      </c>
      <c r="H35" s="259" t="s">
        <v>639</v>
      </c>
      <c r="I35" s="259" t="s">
        <v>640</v>
      </c>
      <c r="J35" s="259"/>
      <c r="K35" s="258" t="s">
        <v>674</v>
      </c>
      <c r="L35" s="326">
        <v>42736</v>
      </c>
      <c r="M35" s="258">
        <v>117.42</v>
      </c>
      <c r="N35" s="258">
        <v>28.13</v>
      </c>
      <c r="O35" s="258" t="s">
        <v>1068</v>
      </c>
      <c r="P35" s="258">
        <v>1020</v>
      </c>
      <c r="Q35" s="258">
        <v>30.99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7.27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0</v>
      </c>
      <c r="AN35" s="259"/>
      <c r="AO35" s="259"/>
      <c r="AP35" s="261" t="s">
        <v>963</v>
      </c>
      <c r="AQ35" s="259">
        <v>6.2</v>
      </c>
      <c r="AR35" s="259" t="s">
        <v>721</v>
      </c>
      <c r="AS35" s="258"/>
      <c r="AT35" s="259">
        <v>0</v>
      </c>
      <c r="AU35" s="259">
        <v>0</v>
      </c>
      <c r="AV35" s="259">
        <v>0</v>
      </c>
      <c r="AW35" s="259">
        <v>26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0</v>
      </c>
      <c r="BF35" s="259">
        <v>12</v>
      </c>
      <c r="BG35" s="259" t="s">
        <v>640</v>
      </c>
      <c r="BH35" s="259"/>
      <c r="BI35" s="262"/>
      <c r="BJ35" s="262"/>
      <c r="BK35" s="259"/>
      <c r="BL35" s="259" t="s">
        <v>570</v>
      </c>
      <c r="BM35" s="262"/>
      <c r="BN35" t="s">
        <v>756</v>
      </c>
      <c r="BO35" t="s">
        <v>700</v>
      </c>
    </row>
    <row r="36" spans="1:67">
      <c r="A36" s="255">
        <v>588</v>
      </c>
      <c r="B36" s="267">
        <v>42652</v>
      </c>
      <c r="C36" s="257" t="s">
        <v>701</v>
      </c>
      <c r="D36" s="258" t="s">
        <v>512</v>
      </c>
      <c r="E36" s="258"/>
      <c r="F36" s="258" t="s">
        <v>841</v>
      </c>
      <c r="H36" s="259" t="s">
        <v>640</v>
      </c>
      <c r="I36" s="259" t="s">
        <v>965</v>
      </c>
      <c r="J36" s="259"/>
      <c r="K36" s="258" t="s">
        <v>932</v>
      </c>
      <c r="L36" s="256">
        <v>42058</v>
      </c>
      <c r="M36" s="258">
        <v>136.55000000000001</v>
      </c>
      <c r="N36" s="258">
        <v>29.25</v>
      </c>
      <c r="O36" s="258" t="s">
        <v>1018</v>
      </c>
      <c r="P36" s="258">
        <v>1020</v>
      </c>
      <c r="Q36" s="258">
        <v>33.17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6.600000000000001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0</v>
      </c>
      <c r="AN36" s="259"/>
      <c r="AO36" s="259"/>
      <c r="AP36" s="261"/>
      <c r="AQ36" s="259"/>
      <c r="AR36" s="259" t="s">
        <v>640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2</v>
      </c>
      <c r="AZ36" s="259">
        <v>0</v>
      </c>
      <c r="BA36" s="259">
        <v>0</v>
      </c>
      <c r="BB36" s="259">
        <v>0</v>
      </c>
      <c r="BC36" s="259">
        <v>0</v>
      </c>
      <c r="BD36" s="259"/>
      <c r="BE36" s="259" t="s">
        <v>640</v>
      </c>
      <c r="BF36" s="259"/>
      <c r="BG36" s="259" t="s">
        <v>640</v>
      </c>
      <c r="BH36" s="259"/>
      <c r="BI36" s="262"/>
      <c r="BJ36" s="262"/>
      <c r="BK36" s="259"/>
      <c r="BL36" s="259" t="s">
        <v>570</v>
      </c>
      <c r="BM36" s="262"/>
      <c r="BN36" t="s">
        <v>761</v>
      </c>
      <c r="BO36" s="263" t="s">
        <v>700</v>
      </c>
    </row>
    <row r="37" spans="1:67">
      <c r="A37" s="255">
        <v>394</v>
      </c>
      <c r="B37" s="267">
        <v>42652</v>
      </c>
      <c r="C37" s="257" t="s">
        <v>701</v>
      </c>
      <c r="D37" s="258" t="s">
        <v>512</v>
      </c>
      <c r="E37" s="258"/>
      <c r="F37" s="258" t="s">
        <v>841</v>
      </c>
      <c r="H37" s="259" t="s">
        <v>639</v>
      </c>
      <c r="I37" s="259" t="s">
        <v>640</v>
      </c>
      <c r="J37" s="259"/>
      <c r="K37" s="258" t="s">
        <v>933</v>
      </c>
      <c r="L37" s="326">
        <v>42736</v>
      </c>
      <c r="M37" s="258">
        <v>138.13999999999999</v>
      </c>
      <c r="N37" s="258">
        <v>26.43</v>
      </c>
      <c r="O37" s="258" t="s">
        <v>1068</v>
      </c>
      <c r="P37" s="258">
        <v>1020</v>
      </c>
      <c r="Q37" s="258">
        <v>30.04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7.55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0</v>
      </c>
      <c r="AN37" s="259"/>
      <c r="AO37" s="259"/>
      <c r="AP37" s="261" t="s">
        <v>963</v>
      </c>
      <c r="AQ37" s="259">
        <v>8</v>
      </c>
      <c r="AR37" s="259" t="s">
        <v>721</v>
      </c>
      <c r="AS37" s="258"/>
      <c r="AT37" s="259">
        <v>0</v>
      </c>
      <c r="AU37" s="259">
        <v>0</v>
      </c>
      <c r="AV37" s="259">
        <v>0</v>
      </c>
      <c r="AW37" s="259">
        <v>3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24</v>
      </c>
      <c r="BE37" s="259" t="s">
        <v>639</v>
      </c>
      <c r="BF37" s="259"/>
      <c r="BG37" s="259" t="s">
        <v>639</v>
      </c>
      <c r="BH37" s="259"/>
      <c r="BI37" s="262" t="s">
        <v>833</v>
      </c>
      <c r="BJ37" s="262" t="s">
        <v>709</v>
      </c>
      <c r="BK37" s="259">
        <v>20</v>
      </c>
      <c r="BL37" s="259" t="s">
        <v>570</v>
      </c>
      <c r="BM37" s="262"/>
      <c r="BN37" t="s">
        <v>834</v>
      </c>
      <c r="BO37" s="263" t="s">
        <v>700</v>
      </c>
    </row>
    <row r="38" spans="1:67">
      <c r="A38" s="255">
        <v>936</v>
      </c>
      <c r="B38" s="267">
        <v>42652</v>
      </c>
      <c r="C38" s="257" t="s">
        <v>701</v>
      </c>
      <c r="D38" s="258" t="s">
        <v>512</v>
      </c>
      <c r="E38" s="258"/>
      <c r="F38" s="258" t="s">
        <v>841</v>
      </c>
      <c r="H38" s="259" t="s">
        <v>639</v>
      </c>
      <c r="I38" s="259" t="s">
        <v>640</v>
      </c>
      <c r="J38" s="259"/>
      <c r="K38" s="258" t="s">
        <v>835</v>
      </c>
      <c r="L38" s="326">
        <v>42736</v>
      </c>
      <c r="M38" s="258">
        <v>162.91</v>
      </c>
      <c r="N38" s="258">
        <v>35.409999999999997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21.9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0</v>
      </c>
      <c r="AN38" s="259"/>
      <c r="AO38" s="259"/>
      <c r="AP38" s="261" t="s">
        <v>963</v>
      </c>
      <c r="AQ38" s="259">
        <v>6.4</v>
      </c>
      <c r="AR38" s="259" t="s">
        <v>721</v>
      </c>
      <c r="AS38" s="258"/>
      <c r="AT38" s="259">
        <v>18</v>
      </c>
      <c r="AU38" s="259">
        <v>0</v>
      </c>
      <c r="AV38" s="259">
        <v>16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/>
      <c r="BE38" s="259" t="s">
        <v>640</v>
      </c>
      <c r="BF38" s="259"/>
      <c r="BG38" s="259" t="s">
        <v>640</v>
      </c>
      <c r="BH38" s="259"/>
      <c r="BI38" s="262"/>
      <c r="BJ38" s="262"/>
      <c r="BK38" s="259"/>
      <c r="BL38" s="259" t="s">
        <v>570</v>
      </c>
      <c r="BM38" s="262" t="s">
        <v>827</v>
      </c>
      <c r="BN38" t="s">
        <v>561</v>
      </c>
      <c r="BO38" s="263" t="s">
        <v>700</v>
      </c>
    </row>
    <row r="39" spans="1:67">
      <c r="A39" s="255">
        <v>342</v>
      </c>
      <c r="B39" s="267">
        <v>42652</v>
      </c>
      <c r="C39" s="257" t="s">
        <v>701</v>
      </c>
      <c r="D39" s="258" t="s">
        <v>512</v>
      </c>
      <c r="E39" s="258"/>
      <c r="F39" s="258" t="s">
        <v>841</v>
      </c>
      <c r="H39" s="259" t="s">
        <v>639</v>
      </c>
      <c r="I39" s="259" t="s">
        <v>640</v>
      </c>
      <c r="J39" s="259"/>
      <c r="K39" s="258" t="s">
        <v>853</v>
      </c>
      <c r="L39" s="326">
        <v>42736</v>
      </c>
      <c r="M39" s="258">
        <v>128.62</v>
      </c>
      <c r="N39" s="258">
        <v>27.85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6.010000000000002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0</v>
      </c>
      <c r="AN39" s="259"/>
      <c r="AO39" s="259"/>
      <c r="AP39" s="261" t="s">
        <v>963</v>
      </c>
      <c r="AQ39" s="259">
        <v>5.5</v>
      </c>
      <c r="AR39" s="259" t="s">
        <v>72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639</v>
      </c>
      <c r="BF39" s="259">
        <v>24</v>
      </c>
      <c r="BG39" s="259" t="s">
        <v>640</v>
      </c>
      <c r="BH39" s="259"/>
      <c r="BI39" s="262"/>
      <c r="BJ39" s="262"/>
      <c r="BK39" s="259"/>
      <c r="BL39" s="259" t="s">
        <v>570</v>
      </c>
      <c r="BM39" s="262"/>
      <c r="BN39" t="s">
        <v>533</v>
      </c>
      <c r="BO39" s="263" t="s">
        <v>700</v>
      </c>
    </row>
    <row r="40" spans="1:67">
      <c r="A40" s="255">
        <v>3005</v>
      </c>
      <c r="B40" s="267">
        <v>42652</v>
      </c>
      <c r="C40" s="257" t="s">
        <v>701</v>
      </c>
      <c r="D40" s="258" t="s">
        <v>512</v>
      </c>
      <c r="E40" s="258"/>
      <c r="F40" s="258" t="s">
        <v>841</v>
      </c>
      <c r="H40" s="259" t="s">
        <v>640</v>
      </c>
      <c r="I40" s="259" t="s">
        <v>965</v>
      </c>
      <c r="J40" s="259"/>
      <c r="K40" s="258" t="s">
        <v>854</v>
      </c>
      <c r="L40" s="326">
        <v>42736</v>
      </c>
      <c r="M40" s="258">
        <v>136.47300000000001</v>
      </c>
      <c r="N40" s="258">
        <v>30.36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9.265000000000001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0</v>
      </c>
      <c r="AN40" s="259"/>
      <c r="AO40" s="259"/>
      <c r="AP40" s="261"/>
      <c r="AQ40" s="259"/>
      <c r="AR40" s="259" t="s">
        <v>640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0</v>
      </c>
      <c r="BF40" s="259"/>
      <c r="BG40" s="259" t="s">
        <v>640</v>
      </c>
      <c r="BH40" s="259"/>
      <c r="BI40" s="262" t="s">
        <v>789</v>
      </c>
      <c r="BJ40" s="262" t="s">
        <v>790</v>
      </c>
      <c r="BK40" s="259">
        <v>50</v>
      </c>
      <c r="BL40" s="259" t="s">
        <v>570</v>
      </c>
      <c r="BM40" s="262"/>
      <c r="BN40" t="s">
        <v>534</v>
      </c>
      <c r="BO40" s="263" t="s">
        <v>700</v>
      </c>
    </row>
    <row r="41" spans="1:67">
      <c r="A41" s="255">
        <v>1868</v>
      </c>
      <c r="B41" s="267">
        <v>42652</v>
      </c>
      <c r="C41" s="262" t="s">
        <v>701</v>
      </c>
      <c r="D41" s="258" t="s">
        <v>512</v>
      </c>
      <c r="E41" s="258"/>
      <c r="F41" s="258" t="s">
        <v>841</v>
      </c>
      <c r="H41" s="259" t="s">
        <v>639</v>
      </c>
      <c r="I41" s="259" t="s">
        <v>640</v>
      </c>
      <c r="J41" s="259"/>
      <c r="K41" s="258" t="s">
        <v>966</v>
      </c>
      <c r="L41" s="326">
        <v>42736</v>
      </c>
      <c r="M41" s="258">
        <v>156.6</v>
      </c>
      <c r="N41" s="258">
        <v>35.244999999999997</v>
      </c>
      <c r="O41" s="258" t="s">
        <v>1068</v>
      </c>
      <c r="P41" s="258">
        <v>1030</v>
      </c>
      <c r="Q41" s="258">
        <v>37.216999999999999</v>
      </c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4.271999999999998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0</v>
      </c>
      <c r="AN41" s="259"/>
      <c r="AO41" s="259"/>
      <c r="AP41" s="261" t="s">
        <v>963</v>
      </c>
      <c r="AQ41" s="259">
        <v>6.2</v>
      </c>
      <c r="AR41" s="259" t="s">
        <v>640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0</v>
      </c>
      <c r="BF41" s="259">
        <v>24</v>
      </c>
      <c r="BG41" s="259" t="s">
        <v>640</v>
      </c>
      <c r="BH41" s="259"/>
      <c r="BI41" s="262" t="s">
        <v>967</v>
      </c>
      <c r="BJ41" s="262" t="s">
        <v>968</v>
      </c>
      <c r="BK41" s="259"/>
      <c r="BL41" s="259" t="s">
        <v>570</v>
      </c>
      <c r="BM41" s="262"/>
      <c r="BN41" t="s">
        <v>535</v>
      </c>
      <c r="BO41" t="s">
        <v>700</v>
      </c>
    </row>
    <row r="42" spans="1:67" ht="14">
      <c r="A42" s="329"/>
      <c r="B42" s="266">
        <v>42651</v>
      </c>
      <c r="C42" s="257" t="s">
        <v>701</v>
      </c>
      <c r="D42" s="258" t="s">
        <v>608</v>
      </c>
      <c r="E42" s="258"/>
      <c r="F42" s="258" t="s">
        <v>850</v>
      </c>
      <c r="G42" s="256"/>
      <c r="H42" s="259" t="s">
        <v>704</v>
      </c>
      <c r="I42" s="259" t="s">
        <v>885</v>
      </c>
      <c r="J42" s="259"/>
      <c r="K42" s="330" t="s">
        <v>494</v>
      </c>
      <c r="L42" s="332">
        <v>42576</v>
      </c>
      <c r="M42" s="333">
        <v>129</v>
      </c>
      <c r="N42" s="258">
        <v>33.85</v>
      </c>
      <c r="O42" s="258"/>
      <c r="P42" s="258"/>
      <c r="Q42" s="258"/>
      <c r="R42" s="260"/>
      <c r="S42" s="258"/>
      <c r="T42" s="258"/>
      <c r="U42" s="258"/>
      <c r="V42" s="258"/>
      <c r="W42" s="258">
        <v>18.45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/>
      <c r="AM42" s="259"/>
      <c r="AN42" s="259"/>
      <c r="AO42" s="259"/>
      <c r="AP42" s="261"/>
      <c r="AQ42" s="259"/>
      <c r="AR42" s="259"/>
      <c r="AS42" s="258"/>
      <c r="AT42" s="259"/>
      <c r="AU42" s="259"/>
      <c r="AV42" s="259"/>
      <c r="AW42" s="259"/>
      <c r="AX42" s="259"/>
      <c r="AY42" s="259"/>
      <c r="AZ42" s="259"/>
      <c r="BA42" s="259"/>
      <c r="BB42" s="259"/>
      <c r="BC42" s="259"/>
      <c r="BD42" s="259"/>
      <c r="BE42" s="259"/>
      <c r="BF42" s="259"/>
      <c r="BG42" s="259"/>
      <c r="BH42" s="259"/>
      <c r="BI42" s="262"/>
      <c r="BJ42" s="262"/>
      <c r="BK42" s="259"/>
      <c r="BL42" s="259"/>
      <c r="BM42" s="262"/>
    </row>
    <row r="43" spans="1:67">
      <c r="A43" s="255">
        <v>846</v>
      </c>
      <c r="B43" s="266">
        <v>42651</v>
      </c>
      <c r="C43" s="257" t="s">
        <v>701</v>
      </c>
      <c r="D43" s="258" t="s">
        <v>512</v>
      </c>
      <c r="E43" s="258"/>
      <c r="F43" s="258" t="s">
        <v>850</v>
      </c>
      <c r="H43" s="259" t="s">
        <v>639</v>
      </c>
      <c r="I43" s="259" t="s">
        <v>640</v>
      </c>
      <c r="J43" s="259"/>
      <c r="K43" s="258" t="s">
        <v>882</v>
      </c>
      <c r="L43" s="326">
        <v>42736</v>
      </c>
      <c r="M43" s="258">
        <v>140.66</v>
      </c>
      <c r="N43" s="258">
        <v>37.869999999999997</v>
      </c>
      <c r="O43" s="258"/>
      <c r="P43" s="258"/>
      <c r="Q43" s="258"/>
      <c r="R43" s="260"/>
      <c r="S43" s="258"/>
      <c r="T43" s="258"/>
      <c r="U43" s="258"/>
      <c r="V43" s="258"/>
      <c r="W43" s="258">
        <v>18.170000000000002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0</v>
      </c>
      <c r="AN43" s="259"/>
      <c r="AO43" s="259"/>
      <c r="AP43" s="261" t="s">
        <v>963</v>
      </c>
      <c r="AQ43" s="259">
        <v>5</v>
      </c>
      <c r="AR43" s="259" t="s">
        <v>721</v>
      </c>
      <c r="AS43" s="258"/>
      <c r="AT43" s="259">
        <v>0</v>
      </c>
      <c r="AU43" s="259">
        <v>0</v>
      </c>
      <c r="AV43" s="259">
        <v>0</v>
      </c>
      <c r="AW43" s="259">
        <v>26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2</v>
      </c>
      <c r="BD43" s="259"/>
      <c r="BE43" s="259" t="s">
        <v>640</v>
      </c>
      <c r="BF43" s="259">
        <v>12</v>
      </c>
      <c r="BG43" s="259" t="s">
        <v>640</v>
      </c>
      <c r="BH43" s="259"/>
      <c r="BI43" s="262" t="s">
        <v>708</v>
      </c>
      <c r="BJ43" s="262" t="s">
        <v>709</v>
      </c>
      <c r="BK43" s="259">
        <v>100</v>
      </c>
      <c r="BL43" s="259" t="s">
        <v>570</v>
      </c>
      <c r="BM43" s="262"/>
      <c r="BN43" t="s">
        <v>718</v>
      </c>
      <c r="BO43" s="263" t="s">
        <v>700</v>
      </c>
    </row>
    <row r="44" spans="1:67">
      <c r="A44" s="255">
        <v>453</v>
      </c>
      <c r="B44" s="266">
        <v>42651</v>
      </c>
      <c r="C44" s="257" t="s">
        <v>701</v>
      </c>
      <c r="D44" s="258" t="s">
        <v>512</v>
      </c>
      <c r="E44" s="258"/>
      <c r="F44" s="258" t="s">
        <v>850</v>
      </c>
      <c r="H44" s="259" t="s">
        <v>639</v>
      </c>
      <c r="I44" s="259" t="s">
        <v>640</v>
      </c>
      <c r="J44" s="259"/>
      <c r="K44" s="258" t="s">
        <v>842</v>
      </c>
      <c r="L44" s="326">
        <v>42736</v>
      </c>
      <c r="M44" s="258">
        <v>149.97999999999999</v>
      </c>
      <c r="N44" s="258">
        <v>44.55</v>
      </c>
      <c r="O44" s="258"/>
      <c r="P44" s="258"/>
      <c r="Q44" s="258"/>
      <c r="R44" s="260"/>
      <c r="S44" s="258"/>
      <c r="T44" s="258"/>
      <c r="U44" s="258"/>
      <c r="V44" s="258"/>
      <c r="W44" s="258">
        <v>18.68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0</v>
      </c>
      <c r="AN44" s="259"/>
      <c r="AO44" s="259"/>
      <c r="AP44" s="261" t="s">
        <v>963</v>
      </c>
      <c r="AQ44" s="259">
        <v>5</v>
      </c>
      <c r="AR44" s="259" t="s">
        <v>640</v>
      </c>
      <c r="AS44" s="258"/>
      <c r="AT44" s="259">
        <v>0</v>
      </c>
      <c r="AU44" s="259">
        <v>0</v>
      </c>
      <c r="AV44" s="259">
        <v>0</v>
      </c>
      <c r="AW44" s="259">
        <v>35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0</v>
      </c>
      <c r="BF44" s="259">
        <v>24</v>
      </c>
      <c r="BG44" s="259" t="s">
        <v>640</v>
      </c>
      <c r="BH44" s="259"/>
      <c r="BI44" s="262"/>
      <c r="BJ44" s="262"/>
      <c r="BK44" s="259"/>
      <c r="BL44" s="259" t="s">
        <v>570</v>
      </c>
      <c r="BM44" s="262"/>
      <c r="BN44" t="s">
        <v>964</v>
      </c>
      <c r="BO44" s="263" t="s">
        <v>700</v>
      </c>
    </row>
    <row r="45" spans="1:67">
      <c r="A45" s="255">
        <v>306</v>
      </c>
      <c r="B45" s="266">
        <v>42651</v>
      </c>
      <c r="C45" s="257" t="s">
        <v>701</v>
      </c>
      <c r="D45" s="258" t="s">
        <v>512</v>
      </c>
      <c r="E45" s="258"/>
      <c r="F45" s="258" t="s">
        <v>850</v>
      </c>
      <c r="H45" s="259" t="s">
        <v>640</v>
      </c>
      <c r="I45" s="259" t="s">
        <v>965</v>
      </c>
      <c r="J45" s="259"/>
      <c r="K45" s="258" t="s">
        <v>1058</v>
      </c>
      <c r="L45" s="326">
        <v>42736</v>
      </c>
      <c r="M45" s="258">
        <v>118</v>
      </c>
      <c r="N45" s="258">
        <v>40.5</v>
      </c>
      <c r="O45" s="258"/>
      <c r="P45" s="258"/>
      <c r="Q45" s="258"/>
      <c r="R45" s="260"/>
      <c r="S45" s="258"/>
      <c r="T45" s="258"/>
      <c r="U45" s="258"/>
      <c r="V45" s="258"/>
      <c r="W45" s="258">
        <v>20.2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0</v>
      </c>
      <c r="AN45" s="259"/>
      <c r="AO45" s="259"/>
      <c r="AP45" s="261"/>
      <c r="AQ45" s="259"/>
      <c r="AR45" s="259" t="s">
        <v>640</v>
      </c>
      <c r="AS45" s="258"/>
      <c r="AT45" s="259">
        <v>0</v>
      </c>
      <c r="AU45" s="259">
        <v>0</v>
      </c>
      <c r="AV45" s="259">
        <v>17</v>
      </c>
      <c r="AW45" s="259">
        <v>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0</v>
      </c>
      <c r="BF45" s="259"/>
      <c r="BG45" s="259" t="s">
        <v>640</v>
      </c>
      <c r="BH45" s="259"/>
      <c r="BI45" s="262"/>
      <c r="BJ45" s="262"/>
      <c r="BK45" s="259"/>
      <c r="BL45" s="259" t="s">
        <v>570</v>
      </c>
      <c r="BM45" s="262" t="s">
        <v>1064</v>
      </c>
      <c r="BN45" t="s">
        <v>513</v>
      </c>
      <c r="BO45" s="263" t="s">
        <v>700</v>
      </c>
    </row>
    <row r="46" spans="1:67">
      <c r="A46" s="255">
        <v>2120</v>
      </c>
      <c r="B46" s="266">
        <v>42651</v>
      </c>
      <c r="C46" s="262" t="s">
        <v>701</v>
      </c>
      <c r="D46" s="258" t="s">
        <v>512</v>
      </c>
      <c r="E46" s="258"/>
      <c r="F46" s="258" t="s">
        <v>850</v>
      </c>
      <c r="H46" s="259" t="s">
        <v>639</v>
      </c>
      <c r="I46" s="259" t="s">
        <v>640</v>
      </c>
      <c r="J46" s="259"/>
      <c r="K46" s="258" t="s">
        <v>849</v>
      </c>
      <c r="L46" s="326">
        <v>42736</v>
      </c>
      <c r="M46" s="258">
        <v>103.99</v>
      </c>
      <c r="N46" s="258">
        <v>34.1</v>
      </c>
      <c r="O46" s="258"/>
      <c r="P46" s="258"/>
      <c r="Q46" s="258"/>
      <c r="R46" s="260"/>
      <c r="S46" s="258"/>
      <c r="T46" s="258"/>
      <c r="U46" s="258"/>
      <c r="V46" s="258"/>
      <c r="W46" s="258">
        <v>17.350000000000001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0</v>
      </c>
      <c r="AN46" s="259"/>
      <c r="AO46" s="259"/>
      <c r="AP46" s="261" t="s">
        <v>963</v>
      </c>
      <c r="AQ46" s="259">
        <v>6.5</v>
      </c>
      <c r="AR46" s="259" t="s">
        <v>640</v>
      </c>
      <c r="AS46" s="258"/>
      <c r="AT46" s="259">
        <v>0</v>
      </c>
      <c r="AU46" s="259">
        <v>0</v>
      </c>
      <c r="AV46" s="259">
        <v>0</v>
      </c>
      <c r="AW46" s="259">
        <v>2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/>
      <c r="BE46" s="259" t="s">
        <v>640</v>
      </c>
      <c r="BF46" s="259"/>
      <c r="BG46" s="259" t="s">
        <v>640</v>
      </c>
      <c r="BH46" s="259"/>
      <c r="BI46" s="262" t="s">
        <v>671</v>
      </c>
      <c r="BJ46" s="262"/>
      <c r="BK46" s="259"/>
      <c r="BL46" s="259" t="s">
        <v>570</v>
      </c>
      <c r="BM46" s="262" t="s">
        <v>672</v>
      </c>
      <c r="BN46" t="s">
        <v>515</v>
      </c>
      <c r="BO46" t="s">
        <v>700</v>
      </c>
    </row>
    <row r="47" spans="1:67">
      <c r="A47" s="255">
        <v>1797</v>
      </c>
      <c r="B47" s="266">
        <v>42543</v>
      </c>
      <c r="C47" s="262" t="s">
        <v>701</v>
      </c>
      <c r="D47" s="258" t="s">
        <v>512</v>
      </c>
      <c r="E47" s="258"/>
      <c r="F47" s="258" t="s">
        <v>850</v>
      </c>
      <c r="H47" s="259" t="s">
        <v>640</v>
      </c>
      <c r="I47" s="259" t="s">
        <v>965</v>
      </c>
      <c r="J47" s="259"/>
      <c r="K47" s="258" t="s">
        <v>914</v>
      </c>
      <c r="L47" s="326">
        <v>42736</v>
      </c>
      <c r="M47" s="258">
        <v>139.94</v>
      </c>
      <c r="N47" s="258">
        <v>40.799999999999997</v>
      </c>
      <c r="O47" s="258"/>
      <c r="P47" s="258"/>
      <c r="Q47" s="258"/>
      <c r="R47" s="260"/>
      <c r="S47" s="258"/>
      <c r="T47" s="258"/>
      <c r="U47" s="258"/>
      <c r="V47" s="258"/>
      <c r="W47" s="258">
        <v>21.64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0</v>
      </c>
      <c r="AN47" s="259"/>
      <c r="AO47" s="259"/>
      <c r="AP47" s="261"/>
      <c r="AQ47" s="259"/>
      <c r="AR47" s="259" t="s">
        <v>640</v>
      </c>
      <c r="AS47" s="258"/>
      <c r="AT47" s="259">
        <v>0</v>
      </c>
      <c r="AU47" s="259">
        <v>0</v>
      </c>
      <c r="AV47" s="259">
        <v>0</v>
      </c>
      <c r="AW47" s="259">
        <v>3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12</v>
      </c>
      <c r="BE47" s="259" t="s">
        <v>639</v>
      </c>
      <c r="BF47" s="259"/>
      <c r="BG47" s="259" t="s">
        <v>640</v>
      </c>
      <c r="BH47" s="259"/>
      <c r="BI47" s="258"/>
      <c r="BJ47" s="258"/>
      <c r="BK47" s="259"/>
      <c r="BL47" s="259" t="s">
        <v>570</v>
      </c>
      <c r="BM47" s="258"/>
      <c r="BN47" t="s">
        <v>516</v>
      </c>
      <c r="BO47" t="s">
        <v>700</v>
      </c>
    </row>
    <row r="48" spans="1:67">
      <c r="A48" s="255">
        <v>553</v>
      </c>
      <c r="B48" s="266">
        <v>42543</v>
      </c>
      <c r="C48" s="257" t="s">
        <v>701</v>
      </c>
      <c r="D48" s="258" t="s">
        <v>512</v>
      </c>
      <c r="E48" s="258"/>
      <c r="F48" s="258" t="s">
        <v>850</v>
      </c>
      <c r="H48" s="259" t="s">
        <v>639</v>
      </c>
      <c r="I48" s="259" t="s">
        <v>640</v>
      </c>
      <c r="J48" s="259"/>
      <c r="K48" s="258" t="s">
        <v>757</v>
      </c>
      <c r="L48" s="256">
        <v>42767</v>
      </c>
      <c r="M48" s="258">
        <v>137.5</v>
      </c>
      <c r="N48" s="258">
        <v>33.950000000000003</v>
      </c>
      <c r="O48" s="258" t="s">
        <v>490</v>
      </c>
      <c r="P48" s="258">
        <v>1020</v>
      </c>
      <c r="Q48" s="258">
        <v>37.950000000000003</v>
      </c>
      <c r="R48" s="260"/>
      <c r="S48" s="258"/>
      <c r="T48" s="258"/>
      <c r="U48" s="258"/>
      <c r="V48" s="258"/>
      <c r="W48" s="258">
        <v>17.48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0</v>
      </c>
      <c r="AN48" s="259"/>
      <c r="AO48" s="259"/>
      <c r="AP48" s="261" t="s">
        <v>963</v>
      </c>
      <c r="AQ48" s="259">
        <v>8</v>
      </c>
      <c r="AR48" s="259" t="s">
        <v>721</v>
      </c>
      <c r="AS48" s="258"/>
      <c r="AT48" s="259">
        <v>0</v>
      </c>
      <c r="AU48" s="259">
        <v>0</v>
      </c>
      <c r="AV48" s="259">
        <v>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24</v>
      </c>
      <c r="BE48" s="259" t="s">
        <v>639</v>
      </c>
      <c r="BF48" s="259">
        <v>24</v>
      </c>
      <c r="BG48" s="259" t="s">
        <v>640</v>
      </c>
      <c r="BH48" s="259"/>
      <c r="BI48" s="262"/>
      <c r="BJ48" s="262"/>
      <c r="BK48" s="259"/>
      <c r="BL48" s="259" t="s">
        <v>570</v>
      </c>
      <c r="BM48" s="262"/>
      <c r="BN48" t="s">
        <v>517</v>
      </c>
      <c r="BO48" s="263" t="s">
        <v>700</v>
      </c>
    </row>
    <row r="49" spans="1:67">
      <c r="A49" s="255">
        <v>624</v>
      </c>
      <c r="B49" s="266">
        <v>42651</v>
      </c>
      <c r="C49" s="257" t="s">
        <v>701</v>
      </c>
      <c r="D49" s="258" t="s">
        <v>512</v>
      </c>
      <c r="E49" s="258"/>
      <c r="F49" s="258" t="s">
        <v>850</v>
      </c>
      <c r="H49" s="259" t="s">
        <v>639</v>
      </c>
      <c r="I49" s="259" t="s">
        <v>640</v>
      </c>
      <c r="J49" s="259"/>
      <c r="K49" s="258" t="s">
        <v>758</v>
      </c>
      <c r="L49" s="326">
        <v>42736</v>
      </c>
      <c r="M49" s="258">
        <v>99.99</v>
      </c>
      <c r="N49">
        <v>33.99</v>
      </c>
      <c r="O49" s="258"/>
      <c r="P49" s="258"/>
      <c r="Q49" s="258"/>
      <c r="R49" s="260"/>
      <c r="S49" s="258"/>
      <c r="T49" s="258"/>
      <c r="U49" s="258"/>
      <c r="V49" s="258"/>
      <c r="W49">
        <v>17.279999999999998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0</v>
      </c>
      <c r="AN49" s="259"/>
      <c r="AO49" s="259"/>
      <c r="AP49" s="261" t="s">
        <v>963</v>
      </c>
      <c r="AQ49" s="259">
        <v>6.5</v>
      </c>
      <c r="AR49" s="259" t="s">
        <v>721</v>
      </c>
      <c r="AS49" s="258"/>
      <c r="AT49" s="259">
        <v>0</v>
      </c>
      <c r="AU49" s="259">
        <v>0</v>
      </c>
      <c r="AV49" s="259">
        <v>0</v>
      </c>
      <c r="AW49" s="259">
        <v>0</v>
      </c>
      <c r="AX49" s="259">
        <v>0</v>
      </c>
      <c r="AY49" s="259">
        <v>3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0</v>
      </c>
      <c r="BF49" s="259"/>
      <c r="BG49" s="259" t="s">
        <v>640</v>
      </c>
      <c r="BH49" s="259"/>
      <c r="BI49" s="262"/>
      <c r="BJ49" s="262"/>
      <c r="BK49" s="259"/>
      <c r="BL49" s="259" t="s">
        <v>570</v>
      </c>
      <c r="BM49" s="262"/>
      <c r="BN49" t="s">
        <v>609</v>
      </c>
      <c r="BO49" s="263" t="s">
        <v>700</v>
      </c>
    </row>
    <row r="50" spans="1:67">
      <c r="A50" s="255">
        <v>149</v>
      </c>
      <c r="B50" s="266">
        <v>42651</v>
      </c>
      <c r="C50" s="257" t="s">
        <v>701</v>
      </c>
      <c r="D50" s="258" t="s">
        <v>512</v>
      </c>
      <c r="E50" s="258"/>
      <c r="F50" s="258" t="s">
        <v>850</v>
      </c>
      <c r="H50" s="259" t="s">
        <v>639</v>
      </c>
      <c r="I50" s="259" t="s">
        <v>640</v>
      </c>
      <c r="J50" s="259"/>
      <c r="K50" s="258" t="s">
        <v>934</v>
      </c>
      <c r="L50" s="326">
        <v>42736</v>
      </c>
      <c r="M50" s="258">
        <v>128</v>
      </c>
      <c r="N50" s="258">
        <v>37.78</v>
      </c>
      <c r="O50" s="258"/>
      <c r="P50" s="258"/>
      <c r="Q50" s="258"/>
      <c r="R50" s="260"/>
      <c r="S50" s="258"/>
      <c r="T50" s="258"/>
      <c r="U50" s="258"/>
      <c r="V50" s="258"/>
      <c r="W50" s="258">
        <v>20.3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0</v>
      </c>
      <c r="AN50" s="259"/>
      <c r="AO50" s="259"/>
      <c r="AP50" s="261" t="s">
        <v>963</v>
      </c>
      <c r="AQ50" s="259">
        <v>6.2</v>
      </c>
      <c r="AR50" s="259" t="s">
        <v>721</v>
      </c>
      <c r="AS50" s="258"/>
      <c r="AT50" s="259">
        <v>0</v>
      </c>
      <c r="AU50" s="259">
        <v>0</v>
      </c>
      <c r="AV50" s="259">
        <v>0</v>
      </c>
      <c r="AW50" s="259">
        <v>26</v>
      </c>
      <c r="AX50" s="259">
        <v>0</v>
      </c>
      <c r="AY50" s="259">
        <v>0</v>
      </c>
      <c r="AZ50" s="259">
        <v>0</v>
      </c>
      <c r="BA50" s="259">
        <v>2</v>
      </c>
      <c r="BB50" s="259">
        <v>0</v>
      </c>
      <c r="BC50" s="259">
        <v>0</v>
      </c>
      <c r="BD50" s="259"/>
      <c r="BE50" s="259" t="s">
        <v>640</v>
      </c>
      <c r="BF50" s="259">
        <v>12</v>
      </c>
      <c r="BG50" s="259" t="s">
        <v>640</v>
      </c>
      <c r="BH50" s="259"/>
      <c r="BI50" s="262" t="s">
        <v>935</v>
      </c>
      <c r="BJ50" s="262" t="s">
        <v>790</v>
      </c>
      <c r="BK50" s="259">
        <v>74</v>
      </c>
      <c r="BL50" s="259" t="s">
        <v>570</v>
      </c>
      <c r="BM50" s="262"/>
      <c r="BN50" t="s">
        <v>678</v>
      </c>
      <c r="BO50" s="263" t="s">
        <v>700</v>
      </c>
    </row>
    <row r="51" spans="1:67">
      <c r="A51" s="255">
        <v>2385</v>
      </c>
      <c r="B51" s="266">
        <v>42543</v>
      </c>
      <c r="C51" s="257" t="s">
        <v>701</v>
      </c>
      <c r="D51" s="258" t="s">
        <v>512</v>
      </c>
      <c r="E51" s="258"/>
      <c r="F51" s="258" t="s">
        <v>850</v>
      </c>
      <c r="H51" s="259" t="s">
        <v>639</v>
      </c>
      <c r="I51" s="259" t="s">
        <v>640</v>
      </c>
      <c r="J51" s="259"/>
      <c r="K51" s="258" t="s">
        <v>845</v>
      </c>
      <c r="L51" s="326">
        <v>42736</v>
      </c>
      <c r="M51" s="258">
        <v>143</v>
      </c>
      <c r="N51" s="258">
        <v>45.6</v>
      </c>
      <c r="O51" s="258"/>
      <c r="P51" s="258"/>
      <c r="Q51" s="258"/>
      <c r="R51" s="260"/>
      <c r="S51" s="258"/>
      <c r="T51" s="258"/>
      <c r="U51" s="258"/>
      <c r="V51" s="258"/>
      <c r="W51" s="258">
        <v>23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0</v>
      </c>
      <c r="AN51" s="259"/>
      <c r="AO51" s="259"/>
      <c r="AP51" s="261" t="s">
        <v>963</v>
      </c>
      <c r="AQ51" s="259">
        <v>6.8</v>
      </c>
      <c r="AR51" s="259" t="s">
        <v>640</v>
      </c>
      <c r="AS51" s="258"/>
      <c r="AT51" s="259">
        <v>0</v>
      </c>
      <c r="AU51" s="259">
        <v>0</v>
      </c>
      <c r="AV51" s="259">
        <v>0</v>
      </c>
      <c r="AW51" s="259">
        <v>39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/>
      <c r="BE51" s="259" t="s">
        <v>640</v>
      </c>
      <c r="BF51" s="259"/>
      <c r="BG51" s="259" t="s">
        <v>640</v>
      </c>
      <c r="BH51" s="259"/>
      <c r="BI51" s="258"/>
      <c r="BJ51" s="262"/>
      <c r="BK51" s="259"/>
      <c r="BL51" s="259" t="s">
        <v>570</v>
      </c>
      <c r="BM51" s="262" t="s">
        <v>846</v>
      </c>
      <c r="BN51" t="s">
        <v>677</v>
      </c>
      <c r="BO51" t="s">
        <v>619</v>
      </c>
    </row>
    <row r="52" spans="1:67">
      <c r="A52" s="255">
        <v>490</v>
      </c>
      <c r="B52" s="266">
        <v>42651</v>
      </c>
      <c r="C52" s="257" t="s">
        <v>701</v>
      </c>
      <c r="D52" s="258" t="s">
        <v>512</v>
      </c>
      <c r="E52" s="258"/>
      <c r="F52" s="258" t="s">
        <v>850</v>
      </c>
      <c r="H52" s="259" t="s">
        <v>639</v>
      </c>
      <c r="I52" s="259" t="s">
        <v>640</v>
      </c>
      <c r="J52" s="259"/>
      <c r="K52" s="258" t="s">
        <v>929</v>
      </c>
      <c r="L52" s="326">
        <v>42736</v>
      </c>
      <c r="M52">
        <v>144.81</v>
      </c>
      <c r="N52" s="258">
        <v>44.77</v>
      </c>
      <c r="O52" s="258"/>
      <c r="P52" s="258"/>
      <c r="Q52" s="258"/>
      <c r="R52" s="260"/>
      <c r="S52" s="258"/>
      <c r="T52" s="258"/>
      <c r="U52" s="258"/>
      <c r="V52" s="258"/>
      <c r="W52">
        <v>19.02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0</v>
      </c>
      <c r="AN52" s="259"/>
      <c r="AO52" s="259"/>
      <c r="AP52" s="261" t="s">
        <v>963</v>
      </c>
      <c r="AQ52" s="259">
        <v>6.5</v>
      </c>
      <c r="AR52" s="259" t="s">
        <v>640</v>
      </c>
      <c r="AS52" s="258"/>
      <c r="AT52" s="259">
        <v>0</v>
      </c>
      <c r="AU52" s="259">
        <v>0</v>
      </c>
      <c r="AV52" s="259">
        <v>27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24</v>
      </c>
      <c r="BE52" s="259" t="s">
        <v>640</v>
      </c>
      <c r="BF52" s="259"/>
      <c r="BG52" s="259" t="s">
        <v>640</v>
      </c>
      <c r="BH52" s="259"/>
      <c r="BI52" s="262" t="s">
        <v>971</v>
      </c>
      <c r="BJ52" s="262"/>
      <c r="BK52" s="259"/>
      <c r="BL52" s="259" t="s">
        <v>570</v>
      </c>
      <c r="BM52" s="262"/>
      <c r="BN52" t="s">
        <v>972</v>
      </c>
      <c r="BO52" s="263" t="s">
        <v>700</v>
      </c>
    </row>
    <row r="53" spans="1:67">
      <c r="A53" s="255">
        <v>415</v>
      </c>
      <c r="B53" s="266">
        <v>42651</v>
      </c>
      <c r="C53" s="257" t="s">
        <v>701</v>
      </c>
      <c r="D53" s="258" t="s">
        <v>512</v>
      </c>
      <c r="E53" s="258"/>
      <c r="F53" s="258" t="s">
        <v>850</v>
      </c>
      <c r="H53" s="259" t="s">
        <v>639</v>
      </c>
      <c r="I53" s="259" t="s">
        <v>640</v>
      </c>
      <c r="J53" s="259"/>
      <c r="K53" s="258" t="s">
        <v>930</v>
      </c>
      <c r="L53" s="326">
        <v>42736</v>
      </c>
      <c r="M53" s="258">
        <v>115.09</v>
      </c>
      <c r="N53" s="258">
        <v>37.369999999999997</v>
      </c>
      <c r="O53" s="258" t="s">
        <v>1018</v>
      </c>
      <c r="P53" s="258">
        <v>600</v>
      </c>
      <c r="Q53" s="258">
        <v>36.270000000000003</v>
      </c>
      <c r="R53" s="260"/>
      <c r="S53" s="258"/>
      <c r="T53" s="258"/>
      <c r="U53" s="258"/>
      <c r="V53" s="258"/>
      <c r="W53" s="258">
        <v>16.579999999999998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0</v>
      </c>
      <c r="AN53" s="259"/>
      <c r="AO53" s="259"/>
      <c r="AP53" s="261" t="s">
        <v>963</v>
      </c>
      <c r="AQ53" s="259">
        <v>6.2</v>
      </c>
      <c r="AR53" s="259" t="s">
        <v>640</v>
      </c>
      <c r="AS53" s="259"/>
      <c r="AT53" s="259">
        <v>0</v>
      </c>
      <c r="AU53" s="259">
        <v>0</v>
      </c>
      <c r="AV53" s="259">
        <v>0</v>
      </c>
      <c r="AW53" s="259">
        <v>0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12</v>
      </c>
      <c r="BE53" s="259" t="s">
        <v>640</v>
      </c>
      <c r="BF53" s="259"/>
      <c r="BG53" s="259" t="s">
        <v>640</v>
      </c>
      <c r="BH53" s="259"/>
      <c r="BI53" s="262" t="s">
        <v>805</v>
      </c>
      <c r="BJ53" s="262" t="s">
        <v>709</v>
      </c>
      <c r="BK53" s="259">
        <v>50</v>
      </c>
      <c r="BL53" s="259" t="s">
        <v>570</v>
      </c>
      <c r="BM53" s="262" t="s">
        <v>725</v>
      </c>
      <c r="BN53" t="s">
        <v>759</v>
      </c>
      <c r="BO53" s="263" t="s">
        <v>700</v>
      </c>
    </row>
    <row r="54" spans="1:67">
      <c r="A54" s="255">
        <v>2172</v>
      </c>
      <c r="B54" s="267">
        <v>42652</v>
      </c>
      <c r="C54" s="257" t="s">
        <v>701</v>
      </c>
      <c r="D54" s="258" t="s">
        <v>512</v>
      </c>
      <c r="E54" s="258"/>
      <c r="F54" s="258" t="s">
        <v>850</v>
      </c>
      <c r="H54" s="259" t="s">
        <v>640</v>
      </c>
      <c r="I54" s="259" t="s">
        <v>965</v>
      </c>
      <c r="J54" s="259"/>
      <c r="K54" s="258" t="s">
        <v>931</v>
      </c>
      <c r="L54" s="326">
        <v>42736</v>
      </c>
      <c r="M54" s="258">
        <v>173.25</v>
      </c>
      <c r="N54" s="258">
        <v>41.63</v>
      </c>
      <c r="O54" s="258" t="s">
        <v>480</v>
      </c>
      <c r="P54" s="258">
        <v>100</v>
      </c>
      <c r="Q54" s="258">
        <v>46.31</v>
      </c>
      <c r="R54" s="260"/>
      <c r="S54" s="258"/>
      <c r="T54" s="258"/>
      <c r="U54" s="258"/>
      <c r="V54" s="258"/>
      <c r="W54" s="258">
        <v>25.4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0</v>
      </c>
      <c r="AN54" s="259"/>
      <c r="AO54" s="259"/>
      <c r="AP54" s="261"/>
      <c r="AQ54" s="259"/>
      <c r="AR54" s="259" t="s">
        <v>640</v>
      </c>
      <c r="AS54" s="258"/>
      <c r="AT54" s="259">
        <v>0</v>
      </c>
      <c r="AU54" s="259">
        <v>0</v>
      </c>
      <c r="AV54" s="259">
        <v>0</v>
      </c>
      <c r="AW54" s="259">
        <v>35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>
        <v>24</v>
      </c>
      <c r="BE54" s="259" t="s">
        <v>639</v>
      </c>
      <c r="BF54" s="259"/>
      <c r="BG54" s="259" t="s">
        <v>640</v>
      </c>
      <c r="BH54" s="259"/>
      <c r="BI54" s="258"/>
      <c r="BJ54" s="258"/>
      <c r="BK54" s="259"/>
      <c r="BL54" s="259" t="s">
        <v>570</v>
      </c>
      <c r="BM54" s="262" t="s">
        <v>846</v>
      </c>
      <c r="BN54" t="s">
        <v>760</v>
      </c>
      <c r="BO54" t="s">
        <v>700</v>
      </c>
    </row>
    <row r="55" spans="1:67">
      <c r="A55" s="255">
        <v>2245</v>
      </c>
      <c r="B55" s="267">
        <v>42652</v>
      </c>
      <c r="C55" s="257" t="s">
        <v>701</v>
      </c>
      <c r="D55" s="258" t="s">
        <v>512</v>
      </c>
      <c r="E55" s="258"/>
      <c r="F55" s="258" t="s">
        <v>850</v>
      </c>
      <c r="H55" s="259" t="s">
        <v>639</v>
      </c>
      <c r="I55" s="259" t="s">
        <v>640</v>
      </c>
      <c r="J55" s="259"/>
      <c r="K55" s="258" t="s">
        <v>674</v>
      </c>
      <c r="L55" s="326">
        <v>42736</v>
      </c>
      <c r="M55" s="258">
        <v>117.42</v>
      </c>
      <c r="N55" s="258">
        <v>35.630000000000003</v>
      </c>
      <c r="O55" s="258"/>
      <c r="P55" s="258"/>
      <c r="Q55" s="258"/>
      <c r="R55" s="260"/>
      <c r="S55" s="258"/>
      <c r="T55" s="258"/>
      <c r="U55" s="258"/>
      <c r="V55" s="258"/>
      <c r="W55" s="258">
        <v>21.8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0</v>
      </c>
      <c r="AN55" s="259"/>
      <c r="AO55" s="259"/>
      <c r="AP55" s="261" t="s">
        <v>963</v>
      </c>
      <c r="AQ55" s="259">
        <v>6.2</v>
      </c>
      <c r="AR55" s="259" t="s">
        <v>721</v>
      </c>
      <c r="AS55" s="258"/>
      <c r="AT55" s="259">
        <v>0</v>
      </c>
      <c r="AU55" s="259">
        <v>0</v>
      </c>
      <c r="AV55" s="259">
        <v>0</v>
      </c>
      <c r="AW55" s="259">
        <v>26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0</v>
      </c>
      <c r="BF55" s="259">
        <v>12</v>
      </c>
      <c r="BG55" s="259" t="s">
        <v>640</v>
      </c>
      <c r="BH55" s="259"/>
      <c r="BI55" s="262"/>
      <c r="BJ55" s="262"/>
      <c r="BK55" s="259"/>
      <c r="BL55" s="259" t="s">
        <v>570</v>
      </c>
      <c r="BM55" s="262"/>
      <c r="BN55" t="s">
        <v>756</v>
      </c>
      <c r="BO55" t="s">
        <v>700</v>
      </c>
    </row>
    <row r="56" spans="1:67">
      <c r="A56" s="255">
        <v>589</v>
      </c>
      <c r="B56" s="267">
        <v>42652</v>
      </c>
      <c r="C56" s="257" t="s">
        <v>701</v>
      </c>
      <c r="D56" s="258" t="s">
        <v>512</v>
      </c>
      <c r="E56" s="258"/>
      <c r="F56" s="258" t="s">
        <v>850</v>
      </c>
      <c r="H56" s="259" t="s">
        <v>640</v>
      </c>
      <c r="I56" s="259" t="s">
        <v>965</v>
      </c>
      <c r="J56" s="259"/>
      <c r="K56" s="258" t="s">
        <v>932</v>
      </c>
      <c r="L56" s="256">
        <v>42058</v>
      </c>
      <c r="M56" s="258">
        <v>135.85</v>
      </c>
      <c r="N56" s="258">
        <v>34.57</v>
      </c>
      <c r="O56" s="258"/>
      <c r="P56" s="258"/>
      <c r="Q56" s="258"/>
      <c r="R56" s="260"/>
      <c r="S56" s="258"/>
      <c r="T56" s="258"/>
      <c r="U56" s="258"/>
      <c r="V56" s="258"/>
      <c r="W56" s="258">
        <v>20.34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0</v>
      </c>
      <c r="AN56" s="259"/>
      <c r="AO56" s="259"/>
      <c r="AP56" s="261"/>
      <c r="AQ56" s="259"/>
      <c r="AR56" s="259" t="s">
        <v>640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2</v>
      </c>
      <c r="AZ56" s="259">
        <v>0</v>
      </c>
      <c r="BA56" s="259">
        <v>0</v>
      </c>
      <c r="BB56" s="259">
        <v>0</v>
      </c>
      <c r="BC56" s="259">
        <v>0</v>
      </c>
      <c r="BD56" s="259"/>
      <c r="BE56" s="259" t="s">
        <v>640</v>
      </c>
      <c r="BF56" s="259"/>
      <c r="BG56" s="259" t="s">
        <v>640</v>
      </c>
      <c r="BH56" s="259"/>
      <c r="BI56" s="262"/>
      <c r="BJ56" s="262"/>
      <c r="BK56" s="259"/>
      <c r="BL56" s="259" t="s">
        <v>570</v>
      </c>
      <c r="BM56" s="262"/>
      <c r="BN56" t="s">
        <v>761</v>
      </c>
      <c r="BO56" s="263" t="s">
        <v>700</v>
      </c>
    </row>
    <row r="57" spans="1:67">
      <c r="A57" s="255">
        <v>395</v>
      </c>
      <c r="B57" s="267">
        <v>42652</v>
      </c>
      <c r="C57" s="257" t="s">
        <v>701</v>
      </c>
      <c r="D57" s="258" t="s">
        <v>512</v>
      </c>
      <c r="E57" s="258"/>
      <c r="F57" s="258" t="s">
        <v>850</v>
      </c>
      <c r="H57" s="259" t="s">
        <v>639</v>
      </c>
      <c r="I57" s="259" t="s">
        <v>640</v>
      </c>
      <c r="J57" s="259"/>
      <c r="K57" s="258" t="s">
        <v>933</v>
      </c>
      <c r="L57" s="326">
        <v>42736</v>
      </c>
      <c r="M57" s="258">
        <v>140.66</v>
      </c>
      <c r="N57" s="258">
        <v>37.869999999999997</v>
      </c>
      <c r="O57" s="258"/>
      <c r="P57" s="258"/>
      <c r="Q57" s="258"/>
      <c r="R57" s="260"/>
      <c r="S57" s="258"/>
      <c r="T57" s="258"/>
      <c r="U57" s="258"/>
      <c r="V57" s="258"/>
      <c r="W57" s="258">
        <v>18.170000000000002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0</v>
      </c>
      <c r="AN57" s="259"/>
      <c r="AO57" s="259"/>
      <c r="AP57" s="261" t="s">
        <v>963</v>
      </c>
      <c r="AQ57" s="259">
        <v>8</v>
      </c>
      <c r="AR57" s="259" t="s">
        <v>721</v>
      </c>
      <c r="AS57" s="258"/>
      <c r="AT57" s="259">
        <v>0</v>
      </c>
      <c r="AU57" s="259">
        <v>0</v>
      </c>
      <c r="AV57" s="259">
        <v>0</v>
      </c>
      <c r="AW57" s="259">
        <v>3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639</v>
      </c>
      <c r="BF57" s="259"/>
      <c r="BG57" s="259" t="s">
        <v>639</v>
      </c>
      <c r="BH57" s="259"/>
      <c r="BI57" s="262" t="s">
        <v>833</v>
      </c>
      <c r="BJ57" s="262" t="s">
        <v>709</v>
      </c>
      <c r="BK57" s="259">
        <v>20</v>
      </c>
      <c r="BL57" s="259" t="s">
        <v>570</v>
      </c>
      <c r="BM57" s="262"/>
      <c r="BN57" t="s">
        <v>834</v>
      </c>
      <c r="BO57" s="263" t="s">
        <v>700</v>
      </c>
    </row>
    <row r="58" spans="1:67">
      <c r="A58" s="255">
        <v>937</v>
      </c>
      <c r="B58" s="267">
        <v>42652</v>
      </c>
      <c r="C58" s="257" t="s">
        <v>701</v>
      </c>
      <c r="D58" s="258" t="s">
        <v>512</v>
      </c>
      <c r="E58" s="258"/>
      <c r="F58" s="258" t="s">
        <v>850</v>
      </c>
      <c r="H58" s="259" t="s">
        <v>639</v>
      </c>
      <c r="I58" s="259" t="s">
        <v>640</v>
      </c>
      <c r="J58" s="259"/>
      <c r="K58" s="258" t="s">
        <v>835</v>
      </c>
      <c r="L58" s="326">
        <v>42736</v>
      </c>
      <c r="M58" s="258">
        <v>163.16</v>
      </c>
      <c r="N58" s="258">
        <v>45.79</v>
      </c>
      <c r="O58" s="258"/>
      <c r="P58" s="258"/>
      <c r="Q58" s="258"/>
      <c r="R58" s="260"/>
      <c r="S58" s="258"/>
      <c r="T58" s="258"/>
      <c r="U58" s="258"/>
      <c r="V58" s="258"/>
      <c r="W58" s="258">
        <v>22.57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0</v>
      </c>
      <c r="AN58" s="259"/>
      <c r="AO58" s="259"/>
      <c r="AP58" s="261" t="s">
        <v>963</v>
      </c>
      <c r="AQ58" s="259">
        <v>6.4</v>
      </c>
      <c r="AR58" s="259" t="s">
        <v>721</v>
      </c>
      <c r="AS58" s="258"/>
      <c r="AT58" s="259">
        <v>18</v>
      </c>
      <c r="AU58" s="259">
        <v>0</v>
      </c>
      <c r="AV58" s="259">
        <v>16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0</v>
      </c>
      <c r="BF58" s="259"/>
      <c r="BG58" s="259" t="s">
        <v>640</v>
      </c>
      <c r="BH58" s="259"/>
      <c r="BI58" s="262"/>
      <c r="BJ58" s="262"/>
      <c r="BK58" s="259"/>
      <c r="BL58" s="259" t="s">
        <v>570</v>
      </c>
      <c r="BM58" s="262" t="s">
        <v>827</v>
      </c>
      <c r="BN58" t="s">
        <v>561</v>
      </c>
      <c r="BO58" s="263" t="s">
        <v>700</v>
      </c>
    </row>
    <row r="59" spans="1:67">
      <c r="A59" s="255">
        <v>343</v>
      </c>
      <c r="B59" s="267">
        <v>42652</v>
      </c>
      <c r="C59" s="257" t="s">
        <v>701</v>
      </c>
      <c r="D59" s="258" t="s">
        <v>512</v>
      </c>
      <c r="E59" s="258"/>
      <c r="F59" s="258" t="s">
        <v>850</v>
      </c>
      <c r="H59" s="259" t="s">
        <v>639</v>
      </c>
      <c r="I59" s="259" t="s">
        <v>640</v>
      </c>
      <c r="J59" s="259"/>
      <c r="K59" s="258" t="s">
        <v>853</v>
      </c>
      <c r="L59" s="326">
        <v>42736</v>
      </c>
      <c r="M59" s="258">
        <v>120</v>
      </c>
      <c r="N59">
        <v>36.06</v>
      </c>
      <c r="O59" s="258"/>
      <c r="P59" s="258"/>
      <c r="Q59" s="258"/>
      <c r="R59" s="260"/>
      <c r="S59" s="258"/>
      <c r="T59" s="258"/>
      <c r="U59" s="258"/>
      <c r="V59" s="258"/>
      <c r="W59">
        <v>16.05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0</v>
      </c>
      <c r="AN59" s="259"/>
      <c r="AO59" s="259"/>
      <c r="AP59" s="261" t="s">
        <v>963</v>
      </c>
      <c r="AQ59" s="259">
        <v>5.5</v>
      </c>
      <c r="AR59" s="259" t="s">
        <v>72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639</v>
      </c>
      <c r="BF59" s="259">
        <v>24</v>
      </c>
      <c r="BG59" s="259" t="s">
        <v>640</v>
      </c>
      <c r="BH59" s="259"/>
      <c r="BI59" s="262"/>
      <c r="BJ59" s="262"/>
      <c r="BK59" s="259"/>
      <c r="BL59" s="259" t="s">
        <v>570</v>
      </c>
      <c r="BM59" s="262"/>
      <c r="BN59" t="s">
        <v>606</v>
      </c>
      <c r="BO59" s="263" t="s">
        <v>700</v>
      </c>
    </row>
    <row r="60" spans="1:67">
      <c r="A60" s="255">
        <v>3006</v>
      </c>
      <c r="B60" s="267">
        <v>42652</v>
      </c>
      <c r="C60" s="257" t="s">
        <v>701</v>
      </c>
      <c r="D60" s="258" t="s">
        <v>512</v>
      </c>
      <c r="E60" s="258"/>
      <c r="F60" s="258" t="s">
        <v>850</v>
      </c>
      <c r="H60" s="259" t="s">
        <v>640</v>
      </c>
      <c r="I60" s="259" t="s">
        <v>965</v>
      </c>
      <c r="J60" s="259"/>
      <c r="K60" s="258" t="s">
        <v>854</v>
      </c>
      <c r="L60" s="326">
        <v>42736</v>
      </c>
      <c r="M60" s="258">
        <v>129.04499999999999</v>
      </c>
      <c r="N60" s="258">
        <v>38.167999999999999</v>
      </c>
      <c r="O60" s="258"/>
      <c r="P60" s="258"/>
      <c r="Q60" s="258"/>
      <c r="R60" s="260"/>
      <c r="S60" s="258"/>
      <c r="T60" s="258"/>
      <c r="U60" s="258"/>
      <c r="V60" s="258"/>
      <c r="W60" s="258">
        <v>23.707000000000001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0</v>
      </c>
      <c r="AN60" s="259"/>
      <c r="AO60" s="259"/>
      <c r="AP60" s="261"/>
      <c r="AQ60" s="259"/>
      <c r="AR60" s="259" t="s">
        <v>640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0</v>
      </c>
      <c r="BF60" s="259"/>
      <c r="BG60" s="259" t="s">
        <v>640</v>
      </c>
      <c r="BH60" s="259"/>
      <c r="BI60" s="262" t="s">
        <v>789</v>
      </c>
      <c r="BJ60" s="262" t="s">
        <v>790</v>
      </c>
      <c r="BK60" s="259">
        <v>50</v>
      </c>
      <c r="BL60" s="259" t="s">
        <v>570</v>
      </c>
      <c r="BM60" s="262"/>
      <c r="BN60" t="s">
        <v>534</v>
      </c>
      <c r="BO60" s="263" t="s">
        <v>700</v>
      </c>
    </row>
    <row r="61" spans="1:67">
      <c r="A61" s="255">
        <v>1869</v>
      </c>
      <c r="B61" s="267">
        <v>42652</v>
      </c>
      <c r="C61" s="262" t="s">
        <v>701</v>
      </c>
      <c r="D61" s="258" t="s">
        <v>512</v>
      </c>
      <c r="E61" s="258"/>
      <c r="F61" s="258" t="s">
        <v>850</v>
      </c>
      <c r="H61" s="259" t="s">
        <v>639</v>
      </c>
      <c r="I61" s="259" t="s">
        <v>640</v>
      </c>
      <c r="J61" s="259"/>
      <c r="K61" s="258" t="s">
        <v>966</v>
      </c>
      <c r="L61" s="326">
        <v>42736</v>
      </c>
      <c r="M61" s="258">
        <v>167.4</v>
      </c>
      <c r="N61" s="258">
        <v>44.332000000000001</v>
      </c>
      <c r="O61" s="258"/>
      <c r="P61" s="258"/>
      <c r="Q61" s="258"/>
      <c r="R61" s="260"/>
      <c r="S61" s="258"/>
      <c r="T61" s="258"/>
      <c r="U61" s="258"/>
      <c r="V61" s="258"/>
      <c r="W61" s="258">
        <v>27.472999999999999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0</v>
      </c>
      <c r="AN61" s="259"/>
      <c r="AO61" s="259"/>
      <c r="AP61" s="261" t="s">
        <v>963</v>
      </c>
      <c r="AQ61" s="259">
        <v>6.2</v>
      </c>
      <c r="AR61" s="259" t="s">
        <v>640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0</v>
      </c>
      <c r="BF61" s="259">
        <v>24</v>
      </c>
      <c r="BG61" s="259" t="s">
        <v>640</v>
      </c>
      <c r="BH61" s="259"/>
      <c r="BI61" s="262" t="s">
        <v>967</v>
      </c>
      <c r="BJ61" s="262" t="s">
        <v>968</v>
      </c>
      <c r="BK61" s="259"/>
      <c r="BL61" s="259" t="s">
        <v>570</v>
      </c>
      <c r="BM61" s="262"/>
      <c r="BN61" t="s">
        <v>535</v>
      </c>
      <c r="BO61" t="s">
        <v>700</v>
      </c>
    </row>
    <row r="62" spans="1:67">
      <c r="A62" s="255">
        <v>847</v>
      </c>
      <c r="B62" s="266">
        <v>42651</v>
      </c>
      <c r="C62" s="257" t="s">
        <v>701</v>
      </c>
      <c r="D62" s="258" t="s">
        <v>512</v>
      </c>
      <c r="E62" s="258"/>
      <c r="F62" s="258" t="s">
        <v>800</v>
      </c>
      <c r="H62" s="259" t="s">
        <v>639</v>
      </c>
      <c r="I62" s="259" t="s">
        <v>640</v>
      </c>
      <c r="J62" s="259"/>
      <c r="K62" s="258" t="s">
        <v>882</v>
      </c>
      <c r="L62" s="326">
        <v>42736</v>
      </c>
      <c r="M62" s="258">
        <v>137.58000000000001</v>
      </c>
      <c r="N62" s="258">
        <v>31.86</v>
      </c>
      <c r="O62" s="258"/>
      <c r="P62" s="258"/>
      <c r="Q62" s="258"/>
      <c r="R62" s="260"/>
      <c r="S62" s="258"/>
      <c r="T62" s="258"/>
      <c r="U62" s="258"/>
      <c r="V62" s="258"/>
      <c r="W62" s="258">
        <v>18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7.73</v>
      </c>
      <c r="AI62" s="258"/>
      <c r="AJ62" s="258"/>
      <c r="AK62" s="258"/>
      <c r="AL62" s="258" t="s">
        <v>801</v>
      </c>
      <c r="AM62" s="259" t="s">
        <v>640</v>
      </c>
      <c r="AN62" s="259"/>
      <c r="AO62" s="259"/>
      <c r="AP62" s="261" t="s">
        <v>963</v>
      </c>
      <c r="AQ62" s="259">
        <v>5</v>
      </c>
      <c r="AR62" s="259" t="s">
        <v>72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0</v>
      </c>
      <c r="BF62" s="259">
        <v>12</v>
      </c>
      <c r="BG62" s="259" t="s">
        <v>640</v>
      </c>
      <c r="BH62" s="259"/>
      <c r="BI62" s="262" t="s">
        <v>708</v>
      </c>
      <c r="BJ62" s="262" t="s">
        <v>709</v>
      </c>
      <c r="BK62" s="259">
        <v>100</v>
      </c>
      <c r="BL62" s="259" t="s">
        <v>570</v>
      </c>
      <c r="BM62" s="262"/>
      <c r="BN62" t="s">
        <v>607</v>
      </c>
      <c r="BO62" s="263" t="s">
        <v>700</v>
      </c>
    </row>
    <row r="63" spans="1:67">
      <c r="A63" s="255">
        <v>2121</v>
      </c>
      <c r="B63" s="266">
        <v>42651</v>
      </c>
      <c r="C63" s="262" t="s">
        <v>701</v>
      </c>
      <c r="D63" s="258" t="s">
        <v>512</v>
      </c>
      <c r="E63" s="258"/>
      <c r="F63" s="258" t="s">
        <v>800</v>
      </c>
      <c r="H63" s="259" t="s">
        <v>639</v>
      </c>
      <c r="I63" s="259" t="s">
        <v>640</v>
      </c>
      <c r="J63" s="259"/>
      <c r="K63" s="258" t="s">
        <v>849</v>
      </c>
      <c r="L63" s="326">
        <v>42736</v>
      </c>
      <c r="M63" s="258">
        <v>98.99</v>
      </c>
      <c r="N63" s="258">
        <v>37.35</v>
      </c>
      <c r="O63" s="258"/>
      <c r="P63" s="258"/>
      <c r="Q63" s="258"/>
      <c r="R63" s="260"/>
      <c r="S63" s="258"/>
      <c r="T63" s="258"/>
      <c r="U63" s="258"/>
      <c r="V63" s="258"/>
      <c r="W63" s="258">
        <v>17.350000000000001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9.35</v>
      </c>
      <c r="AI63" s="258"/>
      <c r="AJ63" s="258"/>
      <c r="AK63" s="258"/>
      <c r="AL63" s="258" t="s">
        <v>801</v>
      </c>
      <c r="AM63" s="259" t="s">
        <v>640</v>
      </c>
      <c r="AN63" s="259"/>
      <c r="AO63" s="259"/>
      <c r="AP63" s="261" t="s">
        <v>963</v>
      </c>
      <c r="AQ63" s="259">
        <v>6.5</v>
      </c>
      <c r="AR63" s="259" t="s">
        <v>640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0</v>
      </c>
      <c r="BF63" s="259"/>
      <c r="BG63" s="259" t="s">
        <v>640</v>
      </c>
      <c r="BH63" s="259"/>
      <c r="BI63" s="262" t="s">
        <v>671</v>
      </c>
      <c r="BJ63" s="262"/>
      <c r="BK63" s="259"/>
      <c r="BL63" s="259" t="s">
        <v>570</v>
      </c>
      <c r="BM63" s="262" t="s">
        <v>672</v>
      </c>
      <c r="BN63" t="s">
        <v>515</v>
      </c>
      <c r="BO63" t="s">
        <v>700</v>
      </c>
    </row>
    <row r="64" spans="1:67">
      <c r="A64" s="255">
        <v>1798</v>
      </c>
      <c r="B64" s="266">
        <v>42651</v>
      </c>
      <c r="C64" s="262" t="s">
        <v>701</v>
      </c>
      <c r="D64" s="258" t="s">
        <v>512</v>
      </c>
      <c r="E64" s="258"/>
      <c r="F64" s="258" t="s">
        <v>800</v>
      </c>
      <c r="H64" s="259" t="s">
        <v>640</v>
      </c>
      <c r="I64" s="259" t="s">
        <v>965</v>
      </c>
      <c r="J64" s="259"/>
      <c r="K64" s="258" t="s">
        <v>914</v>
      </c>
      <c r="L64" s="326">
        <v>42736</v>
      </c>
      <c r="M64" s="258">
        <v>143.58000000000001</v>
      </c>
      <c r="N64" s="258">
        <v>35.99</v>
      </c>
      <c r="O64" s="258"/>
      <c r="P64" s="258"/>
      <c r="Q64" s="258"/>
      <c r="R64" s="260"/>
      <c r="S64" s="258"/>
      <c r="T64" s="258"/>
      <c r="U64" s="258"/>
      <c r="V64" s="258"/>
      <c r="W64" s="258">
        <v>18.7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9.36</v>
      </c>
      <c r="AI64" s="258"/>
      <c r="AJ64" s="258"/>
      <c r="AK64" s="258"/>
      <c r="AL64" s="258" t="s">
        <v>801</v>
      </c>
      <c r="AM64" s="259" t="s">
        <v>640</v>
      </c>
      <c r="AN64" s="259"/>
      <c r="AO64" s="259"/>
      <c r="AP64" s="261"/>
      <c r="AQ64" s="259"/>
      <c r="AR64" s="259" t="s">
        <v>640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639</v>
      </c>
      <c r="BF64" s="259"/>
      <c r="BG64" s="259" t="s">
        <v>640</v>
      </c>
      <c r="BH64" s="259"/>
      <c r="BI64" s="258"/>
      <c r="BJ64" s="258"/>
      <c r="BK64" s="259"/>
      <c r="BL64" s="259" t="s">
        <v>570</v>
      </c>
      <c r="BM64" s="258"/>
      <c r="BN64" t="s">
        <v>516</v>
      </c>
      <c r="BO64" t="s">
        <v>700</v>
      </c>
    </row>
    <row r="65" spans="1:67">
      <c r="A65" s="255">
        <v>924</v>
      </c>
      <c r="B65" s="266">
        <v>42651</v>
      </c>
      <c r="C65" s="257" t="s">
        <v>701</v>
      </c>
      <c r="D65" s="258" t="s">
        <v>512</v>
      </c>
      <c r="E65" s="258"/>
      <c r="F65" s="258" t="s">
        <v>800</v>
      </c>
      <c r="H65" s="259" t="s">
        <v>639</v>
      </c>
      <c r="I65" s="259" t="s">
        <v>640</v>
      </c>
      <c r="J65" s="259"/>
      <c r="K65" s="258" t="s">
        <v>757</v>
      </c>
      <c r="L65" s="256">
        <v>42767</v>
      </c>
      <c r="M65" s="258">
        <v>134.94999999999999</v>
      </c>
      <c r="N65" s="258">
        <v>31.85</v>
      </c>
      <c r="O65" s="258"/>
      <c r="P65" s="258"/>
      <c r="Q65" s="258"/>
      <c r="R65" s="260"/>
      <c r="S65" s="258"/>
      <c r="T65" s="258"/>
      <c r="U65" s="258"/>
      <c r="V65" s="258"/>
      <c r="W65" s="258">
        <v>17.8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26.89</v>
      </c>
      <c r="AI65" s="258"/>
      <c r="AJ65" s="258"/>
      <c r="AK65" s="258"/>
      <c r="AL65" s="258" t="s">
        <v>801</v>
      </c>
      <c r="AM65" s="259" t="s">
        <v>640</v>
      </c>
      <c r="AN65" s="259"/>
      <c r="AO65" s="259"/>
      <c r="AP65" s="261" t="s">
        <v>963</v>
      </c>
      <c r="AQ65" s="259">
        <v>8</v>
      </c>
      <c r="AR65" s="259" t="s">
        <v>72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639</v>
      </c>
      <c r="BF65" s="259">
        <v>24</v>
      </c>
      <c r="BG65" s="259" t="s">
        <v>640</v>
      </c>
      <c r="BH65" s="259"/>
      <c r="BI65" s="262"/>
      <c r="BJ65" s="262"/>
      <c r="BK65" s="259"/>
      <c r="BL65" s="259" t="s">
        <v>570</v>
      </c>
      <c r="BM65" s="262"/>
      <c r="BN65" t="s">
        <v>517</v>
      </c>
      <c r="BO65" s="263" t="s">
        <v>700</v>
      </c>
    </row>
    <row r="66" spans="1:67">
      <c r="A66" s="255">
        <v>625</v>
      </c>
      <c r="B66" s="266">
        <v>42651</v>
      </c>
      <c r="C66" s="257" t="s">
        <v>701</v>
      </c>
      <c r="D66" s="258" t="s">
        <v>512</v>
      </c>
      <c r="E66" s="258"/>
      <c r="F66" s="258" t="s">
        <v>800</v>
      </c>
      <c r="H66" s="259" t="s">
        <v>639</v>
      </c>
      <c r="I66" s="259" t="s">
        <v>640</v>
      </c>
      <c r="J66" s="259"/>
      <c r="K66" s="258" t="s">
        <v>758</v>
      </c>
      <c r="L66" s="326">
        <v>42736</v>
      </c>
      <c r="M66">
        <v>97.990000000000009</v>
      </c>
      <c r="N66">
        <v>37.309999999999995</v>
      </c>
      <c r="O66" s="258"/>
      <c r="P66" s="258"/>
      <c r="Q66" s="258"/>
      <c r="R66" s="260"/>
      <c r="S66" s="258"/>
      <c r="T66" s="258"/>
      <c r="U66" s="258"/>
      <c r="V66" s="258"/>
      <c r="W66">
        <v>17.279999999999998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9.349999999999998</v>
      </c>
      <c r="AI66" s="258"/>
      <c r="AJ66" s="258"/>
      <c r="AK66" s="258"/>
      <c r="AL66" s="258" t="s">
        <v>801</v>
      </c>
      <c r="AM66" s="259" t="s">
        <v>640</v>
      </c>
      <c r="AN66" s="259"/>
      <c r="AO66" s="259"/>
      <c r="AP66" s="261" t="s">
        <v>963</v>
      </c>
      <c r="AQ66" s="259">
        <v>6.5</v>
      </c>
      <c r="AR66" s="259" t="s">
        <v>72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0</v>
      </c>
      <c r="BF66" s="259"/>
      <c r="BG66" s="259" t="s">
        <v>640</v>
      </c>
      <c r="BH66" s="259"/>
      <c r="BI66" s="262" t="s">
        <v>828</v>
      </c>
      <c r="BJ66" s="262"/>
      <c r="BK66" s="259"/>
      <c r="BL66" s="259" t="s">
        <v>570</v>
      </c>
      <c r="BM66" s="262"/>
      <c r="BN66" t="s">
        <v>609</v>
      </c>
      <c r="BO66" s="263" t="s">
        <v>700</v>
      </c>
    </row>
    <row r="67" spans="1:67">
      <c r="A67" s="255">
        <v>2386</v>
      </c>
      <c r="B67" s="266">
        <v>42543</v>
      </c>
      <c r="C67" s="257" t="s">
        <v>701</v>
      </c>
      <c r="D67" s="258" t="s">
        <v>512</v>
      </c>
      <c r="E67" s="258"/>
      <c r="F67" s="258" t="s">
        <v>800</v>
      </c>
      <c r="H67" s="259" t="s">
        <v>639</v>
      </c>
      <c r="I67" s="259" t="s">
        <v>640</v>
      </c>
      <c r="J67" s="259"/>
      <c r="K67" s="258" t="s">
        <v>845</v>
      </c>
      <c r="L67" s="326">
        <v>42736</v>
      </c>
      <c r="M67" s="258">
        <v>165</v>
      </c>
      <c r="N67" s="258">
        <v>65</v>
      </c>
      <c r="O67" s="258"/>
      <c r="P67" s="258"/>
      <c r="Q67" s="258"/>
      <c r="R67" s="260"/>
      <c r="S67" s="258"/>
      <c r="T67" s="258"/>
      <c r="U67" s="258"/>
      <c r="V67" s="258"/>
      <c r="W67" s="258">
        <v>20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50</v>
      </c>
      <c r="AI67" s="258"/>
      <c r="AJ67" s="258"/>
      <c r="AK67" s="258"/>
      <c r="AL67" s="258" t="s">
        <v>801</v>
      </c>
      <c r="AM67" s="259" t="s">
        <v>640</v>
      </c>
      <c r="AN67" s="259"/>
      <c r="AO67" s="259"/>
      <c r="AP67" s="261" t="s">
        <v>963</v>
      </c>
      <c r="AQ67" s="259">
        <v>6.8</v>
      </c>
      <c r="AR67" s="259" t="s">
        <v>640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0</v>
      </c>
      <c r="BF67" s="259"/>
      <c r="BG67" s="259" t="s">
        <v>640</v>
      </c>
      <c r="BH67" s="259"/>
      <c r="BI67" s="258"/>
      <c r="BJ67" s="262"/>
      <c r="BK67" s="259"/>
      <c r="BL67" s="259" t="s">
        <v>570</v>
      </c>
      <c r="BM67" s="262" t="s">
        <v>846</v>
      </c>
      <c r="BN67" t="s">
        <v>677</v>
      </c>
      <c r="BO67" t="s">
        <v>619</v>
      </c>
    </row>
    <row r="68" spans="1:67">
      <c r="A68" s="255">
        <v>416</v>
      </c>
      <c r="B68" s="266">
        <v>42651</v>
      </c>
      <c r="C68" s="257" t="s">
        <v>701</v>
      </c>
      <c r="D68" s="258" t="s">
        <v>512</v>
      </c>
      <c r="E68" s="258"/>
      <c r="F68" s="258" t="s">
        <v>800</v>
      </c>
      <c r="H68" s="259" t="s">
        <v>639</v>
      </c>
      <c r="I68" s="259" t="s">
        <v>640</v>
      </c>
      <c r="J68" s="259"/>
      <c r="K68" s="258" t="s">
        <v>930</v>
      </c>
      <c r="L68" s="326">
        <v>42736</v>
      </c>
      <c r="M68" s="258">
        <v>122.19</v>
      </c>
      <c r="N68" s="258">
        <v>32.79</v>
      </c>
      <c r="O68" s="258" t="s">
        <v>1018</v>
      </c>
      <c r="P68" s="258">
        <v>600</v>
      </c>
      <c r="Q68" s="258">
        <v>31.69</v>
      </c>
      <c r="R68" s="260"/>
      <c r="S68" s="258"/>
      <c r="T68" s="258"/>
      <c r="U68" s="258"/>
      <c r="V68" s="258"/>
      <c r="W68" s="258">
        <v>15.42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5.12</v>
      </c>
      <c r="AI68" s="258"/>
      <c r="AJ68" s="258"/>
      <c r="AK68" s="258"/>
      <c r="AL68" s="258" t="s">
        <v>801</v>
      </c>
      <c r="AM68" s="259" t="s">
        <v>640</v>
      </c>
      <c r="AN68" s="259"/>
      <c r="AO68" s="259"/>
      <c r="AP68" s="261" t="s">
        <v>963</v>
      </c>
      <c r="AQ68" s="259">
        <v>6.2</v>
      </c>
      <c r="AR68" s="259" t="s">
        <v>640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0</v>
      </c>
      <c r="BF68" s="259"/>
      <c r="BG68" s="259" t="s">
        <v>640</v>
      </c>
      <c r="BH68" s="259"/>
      <c r="BI68" s="262" t="s">
        <v>805</v>
      </c>
      <c r="BJ68" s="262" t="s">
        <v>709</v>
      </c>
      <c r="BK68" s="259">
        <v>50</v>
      </c>
      <c r="BL68" s="259" t="s">
        <v>570</v>
      </c>
      <c r="BM68" s="262" t="s">
        <v>725</v>
      </c>
      <c r="BN68" t="s">
        <v>759</v>
      </c>
      <c r="BO68" s="263" t="s">
        <v>700</v>
      </c>
    </row>
    <row r="69" spans="1:67">
      <c r="A69" s="255">
        <v>2761</v>
      </c>
      <c r="B69" s="267">
        <v>42652</v>
      </c>
      <c r="C69" s="257" t="s">
        <v>701</v>
      </c>
      <c r="D69" s="258" t="s">
        <v>512</v>
      </c>
      <c r="E69" s="258"/>
      <c r="F69" s="258" t="s">
        <v>800</v>
      </c>
      <c r="H69" s="259" t="s">
        <v>640</v>
      </c>
      <c r="I69" s="259" t="s">
        <v>965</v>
      </c>
      <c r="J69" s="259"/>
      <c r="K69" s="258" t="s">
        <v>931</v>
      </c>
      <c r="L69" s="326">
        <v>42736</v>
      </c>
      <c r="M69" s="258">
        <v>173.25</v>
      </c>
      <c r="N69" s="258">
        <v>42.63</v>
      </c>
      <c r="O69" s="258"/>
      <c r="P69" s="258"/>
      <c r="Q69" s="258"/>
      <c r="R69" s="260"/>
      <c r="S69" s="258"/>
      <c r="T69" s="258"/>
      <c r="U69" s="258"/>
      <c r="V69" s="258"/>
      <c r="W69" s="258">
        <v>21.32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34.76</v>
      </c>
      <c r="AI69" s="258"/>
      <c r="AJ69" s="258"/>
      <c r="AK69" s="258"/>
      <c r="AL69" s="258" t="s">
        <v>801</v>
      </c>
      <c r="AM69" s="259" t="s">
        <v>640</v>
      </c>
      <c r="AN69" s="259"/>
      <c r="AO69" s="259"/>
      <c r="AP69" s="261"/>
      <c r="AQ69" s="259"/>
      <c r="AR69" s="259" t="s">
        <v>640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639</v>
      </c>
      <c r="BF69" s="259"/>
      <c r="BG69" s="259" t="s">
        <v>640</v>
      </c>
      <c r="BH69" s="259"/>
      <c r="BI69" s="258"/>
      <c r="BJ69" s="258"/>
      <c r="BK69" s="259"/>
      <c r="BL69" s="259" t="s">
        <v>570</v>
      </c>
      <c r="BM69" s="262" t="s">
        <v>846</v>
      </c>
      <c r="BN69" t="s">
        <v>760</v>
      </c>
      <c r="BO69" t="s">
        <v>700</v>
      </c>
    </row>
    <row r="70" spans="1:67">
      <c r="A70" s="255">
        <v>2246</v>
      </c>
      <c r="B70" s="267">
        <v>42652</v>
      </c>
      <c r="C70" s="257" t="s">
        <v>701</v>
      </c>
      <c r="D70" s="258" t="s">
        <v>512</v>
      </c>
      <c r="E70" s="258"/>
      <c r="F70" s="258" t="s">
        <v>800</v>
      </c>
      <c r="H70" s="259" t="s">
        <v>639</v>
      </c>
      <c r="I70" s="259" t="s">
        <v>640</v>
      </c>
      <c r="J70" s="259"/>
      <c r="K70" s="258" t="s">
        <v>674</v>
      </c>
      <c r="L70" s="326">
        <v>42736</v>
      </c>
      <c r="M70" s="258">
        <v>117.42</v>
      </c>
      <c r="N70" s="258">
        <v>37.53</v>
      </c>
      <c r="O70" s="258"/>
      <c r="P70" s="258"/>
      <c r="Q70" s="258"/>
      <c r="R70" s="260"/>
      <c r="S70" s="258"/>
      <c r="T70" s="258"/>
      <c r="U70" s="258"/>
      <c r="V70" s="258"/>
      <c r="W70" s="258">
        <v>19.16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9.32</v>
      </c>
      <c r="AI70" s="258"/>
      <c r="AJ70" s="258"/>
      <c r="AK70" s="258"/>
      <c r="AL70" s="258" t="s">
        <v>801</v>
      </c>
      <c r="AM70" s="259" t="s">
        <v>640</v>
      </c>
      <c r="AN70" s="259"/>
      <c r="AO70" s="259"/>
      <c r="AP70" s="261" t="s">
        <v>963</v>
      </c>
      <c r="AQ70" s="259">
        <v>6.2</v>
      </c>
      <c r="AR70" s="259" t="s">
        <v>72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0</v>
      </c>
      <c r="BF70" s="259">
        <v>12</v>
      </c>
      <c r="BG70" s="259" t="s">
        <v>640</v>
      </c>
      <c r="BH70" s="259"/>
      <c r="BI70" s="262"/>
      <c r="BJ70" s="262"/>
      <c r="BK70" s="259"/>
      <c r="BL70" s="259" t="s">
        <v>570</v>
      </c>
      <c r="BM70" s="262"/>
      <c r="BN70" t="s">
        <v>756</v>
      </c>
      <c r="BO70" t="s">
        <v>700</v>
      </c>
    </row>
    <row r="71" spans="1:67">
      <c r="A71" s="255">
        <v>2774</v>
      </c>
      <c r="B71" s="267">
        <v>42652</v>
      </c>
      <c r="C71" s="257" t="s">
        <v>701</v>
      </c>
      <c r="D71" s="258" t="s">
        <v>512</v>
      </c>
      <c r="E71" s="258"/>
      <c r="F71" s="258" t="s">
        <v>800</v>
      </c>
      <c r="H71" s="259" t="s">
        <v>640</v>
      </c>
      <c r="I71" s="259" t="s">
        <v>965</v>
      </c>
      <c r="J71" s="259"/>
      <c r="K71" s="258" t="s">
        <v>932</v>
      </c>
      <c r="L71" s="256">
        <v>42058</v>
      </c>
      <c r="M71" s="258">
        <v>136.18</v>
      </c>
      <c r="N71" s="258">
        <v>37.270000000000003</v>
      </c>
      <c r="O71" s="258"/>
      <c r="P71" s="258"/>
      <c r="Q71" s="258"/>
      <c r="R71" s="260"/>
      <c r="S71" s="258"/>
      <c r="T71" s="258"/>
      <c r="U71" s="258"/>
      <c r="V71" s="258"/>
      <c r="W71" s="258">
        <v>14.25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6.48</v>
      </c>
      <c r="AI71" s="258"/>
      <c r="AJ71" s="258"/>
      <c r="AK71" s="258"/>
      <c r="AL71" s="258" t="s">
        <v>801</v>
      </c>
      <c r="AM71" s="259" t="s">
        <v>640</v>
      </c>
      <c r="AN71" s="259"/>
      <c r="AO71" s="259"/>
      <c r="AP71" s="261"/>
      <c r="AQ71" s="259"/>
      <c r="AR71" s="259" t="s">
        <v>640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0</v>
      </c>
      <c r="BF71" s="259"/>
      <c r="BG71" s="259" t="s">
        <v>640</v>
      </c>
      <c r="BH71" s="259"/>
      <c r="BI71" s="262"/>
      <c r="BJ71" s="262"/>
      <c r="BK71" s="259"/>
      <c r="BL71" s="259" t="s">
        <v>570</v>
      </c>
      <c r="BM71" s="262"/>
      <c r="BN71" t="s">
        <v>761</v>
      </c>
      <c r="BO71" t="s">
        <v>700</v>
      </c>
    </row>
    <row r="72" spans="1:67">
      <c r="A72" s="255"/>
      <c r="B72" s="266">
        <v>42651</v>
      </c>
      <c r="C72" s="257" t="s">
        <v>701</v>
      </c>
      <c r="D72" s="258" t="s">
        <v>512</v>
      </c>
      <c r="E72" s="258"/>
      <c r="F72" s="258" t="s">
        <v>800</v>
      </c>
      <c r="H72" s="259" t="s">
        <v>639</v>
      </c>
      <c r="I72" s="259" t="s">
        <v>640</v>
      </c>
      <c r="J72" s="259"/>
      <c r="K72" s="258" t="s">
        <v>1175</v>
      </c>
      <c r="L72" s="326">
        <v>42736</v>
      </c>
      <c r="M72" s="258">
        <v>137.58000000000001</v>
      </c>
      <c r="N72" s="258">
        <v>31.86</v>
      </c>
      <c r="O72" s="258"/>
      <c r="P72" s="258"/>
      <c r="Q72" s="258"/>
      <c r="R72" s="260"/>
      <c r="S72" s="258"/>
      <c r="T72" s="258"/>
      <c r="U72" s="258"/>
      <c r="V72" s="258"/>
      <c r="W72" s="258">
        <v>18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7.73</v>
      </c>
      <c r="AI72" s="258"/>
      <c r="AJ72" s="258"/>
      <c r="AK72" s="258"/>
      <c r="AL72" s="258" t="s">
        <v>801</v>
      </c>
      <c r="AM72" s="259" t="s">
        <v>640</v>
      </c>
      <c r="AN72" s="259"/>
      <c r="AO72" s="259"/>
      <c r="AP72" s="261" t="s">
        <v>963</v>
      </c>
      <c r="AQ72" s="259">
        <v>5</v>
      </c>
      <c r="AR72" s="259" t="s">
        <v>721</v>
      </c>
      <c r="AS72" s="258"/>
      <c r="AT72" s="259">
        <v>0</v>
      </c>
      <c r="AU72" s="259">
        <v>0</v>
      </c>
      <c r="AV72" s="259">
        <v>0</v>
      </c>
      <c r="AW72" s="259">
        <v>26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2</v>
      </c>
      <c r="BD72" s="259"/>
      <c r="BE72" s="259" t="s">
        <v>640</v>
      </c>
      <c r="BF72" s="259">
        <v>12</v>
      </c>
      <c r="BG72" s="259" t="s">
        <v>640</v>
      </c>
      <c r="BH72" s="259"/>
      <c r="BI72" s="262" t="s">
        <v>708</v>
      </c>
      <c r="BJ72" s="262" t="s">
        <v>709</v>
      </c>
      <c r="BK72" s="259">
        <v>100</v>
      </c>
      <c r="BL72" s="259" t="s">
        <v>570</v>
      </c>
      <c r="BM72" s="262"/>
      <c r="BN72" t="s">
        <v>607</v>
      </c>
      <c r="BO72" s="263" t="s">
        <v>700</v>
      </c>
    </row>
    <row r="73" spans="1:67">
      <c r="A73" s="255">
        <v>938</v>
      </c>
      <c r="B73" s="267">
        <v>42652</v>
      </c>
      <c r="C73" s="257" t="s">
        <v>701</v>
      </c>
      <c r="D73" s="258" t="s">
        <v>512</v>
      </c>
      <c r="E73" s="258"/>
      <c r="F73" s="258" t="s">
        <v>800</v>
      </c>
      <c r="H73" s="259" t="s">
        <v>639</v>
      </c>
      <c r="I73" s="259" t="s">
        <v>640</v>
      </c>
      <c r="J73" s="259"/>
      <c r="K73" s="258" t="s">
        <v>835</v>
      </c>
      <c r="L73" s="326">
        <v>42736</v>
      </c>
      <c r="M73" s="258">
        <v>162.93</v>
      </c>
      <c r="N73" s="258">
        <v>39.79</v>
      </c>
      <c r="O73" s="258"/>
      <c r="P73" s="258"/>
      <c r="Q73" s="258"/>
      <c r="R73" s="260"/>
      <c r="S73" s="258"/>
      <c r="T73" s="258"/>
      <c r="U73" s="258"/>
      <c r="V73" s="258"/>
      <c r="W73" s="258">
        <v>21.6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5.6</v>
      </c>
      <c r="AI73" s="258"/>
      <c r="AJ73" s="258"/>
      <c r="AK73" s="258"/>
      <c r="AL73" s="258" t="s">
        <v>801</v>
      </c>
      <c r="AM73" s="259" t="s">
        <v>640</v>
      </c>
      <c r="AN73" s="259"/>
      <c r="AO73" s="259"/>
      <c r="AP73" s="261" t="s">
        <v>963</v>
      </c>
      <c r="AQ73" s="259">
        <v>6.4</v>
      </c>
      <c r="AR73" s="259" t="s">
        <v>721</v>
      </c>
      <c r="AS73" s="258"/>
      <c r="AT73" s="259">
        <v>18</v>
      </c>
      <c r="AU73" s="259">
        <v>0</v>
      </c>
      <c r="AV73" s="259">
        <v>16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/>
      <c r="BE73" s="259" t="s">
        <v>640</v>
      </c>
      <c r="BF73" s="259"/>
      <c r="BG73" s="259" t="s">
        <v>640</v>
      </c>
      <c r="BH73" s="259"/>
      <c r="BI73" s="262"/>
      <c r="BJ73" s="262"/>
      <c r="BK73" s="259"/>
      <c r="BL73" s="259" t="s">
        <v>570</v>
      </c>
      <c r="BM73" s="262" t="s">
        <v>827</v>
      </c>
      <c r="BN73" t="s">
        <v>561</v>
      </c>
      <c r="BO73" s="263" t="s">
        <v>700</v>
      </c>
    </row>
    <row r="74" spans="1:67">
      <c r="A74" s="255">
        <v>3006</v>
      </c>
      <c r="B74" s="267">
        <v>42652</v>
      </c>
      <c r="C74" s="257" t="s">
        <v>701</v>
      </c>
      <c r="D74" s="258" t="s">
        <v>512</v>
      </c>
      <c r="E74" s="258"/>
      <c r="F74" s="258" t="s">
        <v>800</v>
      </c>
      <c r="H74" s="259" t="s">
        <v>640</v>
      </c>
      <c r="I74" s="259" t="s">
        <v>965</v>
      </c>
      <c r="J74" s="259"/>
      <c r="K74" s="258" t="s">
        <v>854</v>
      </c>
      <c r="L74" s="326">
        <v>42736</v>
      </c>
      <c r="M74" s="258">
        <v>118.28</v>
      </c>
      <c r="N74" s="258">
        <v>37.64</v>
      </c>
      <c r="O74" s="258"/>
      <c r="P74" s="258"/>
      <c r="Q74" s="258"/>
      <c r="R74" s="260"/>
      <c r="S74" s="258"/>
      <c r="T74" s="258"/>
      <c r="U74" s="258"/>
      <c r="V74" s="258"/>
      <c r="W74" s="258">
        <v>23.09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30.05</v>
      </c>
      <c r="AI74" s="258"/>
      <c r="AJ74" s="258"/>
      <c r="AK74" s="258"/>
      <c r="AL74" s="258" t="s">
        <v>801</v>
      </c>
      <c r="AM74" s="259" t="s">
        <v>640</v>
      </c>
      <c r="AN74" s="259"/>
      <c r="AO74" s="259"/>
      <c r="AP74" s="261"/>
      <c r="AQ74" s="259"/>
      <c r="AR74" s="259" t="s">
        <v>640</v>
      </c>
      <c r="AS74" s="258"/>
      <c r="AT74" s="259">
        <v>0</v>
      </c>
      <c r="AU74" s="259">
        <v>30</v>
      </c>
      <c r="AV74" s="259">
        <v>0</v>
      </c>
      <c r="AW74" s="259">
        <v>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640</v>
      </c>
      <c r="BF74" s="259"/>
      <c r="BG74" s="259" t="s">
        <v>640</v>
      </c>
      <c r="BH74" s="259"/>
      <c r="BI74" s="262" t="s">
        <v>789</v>
      </c>
      <c r="BJ74" s="262" t="s">
        <v>790</v>
      </c>
      <c r="BK74" s="259">
        <v>50</v>
      </c>
      <c r="BL74" s="259" t="s">
        <v>570</v>
      </c>
      <c r="BM74" s="262"/>
      <c r="BN74" t="s">
        <v>534</v>
      </c>
      <c r="BO74" s="263" t="s">
        <v>700</v>
      </c>
    </row>
    <row r="75" spans="1:67">
      <c r="A75" s="255">
        <v>1870</v>
      </c>
      <c r="B75" s="267">
        <v>42652</v>
      </c>
      <c r="C75" s="262" t="s">
        <v>701</v>
      </c>
      <c r="D75" s="258" t="s">
        <v>512</v>
      </c>
      <c r="E75" s="258"/>
      <c r="F75" s="258" t="s">
        <v>800</v>
      </c>
      <c r="H75" s="259" t="s">
        <v>639</v>
      </c>
      <c r="I75" s="259" t="s">
        <v>640</v>
      </c>
      <c r="J75" s="259"/>
      <c r="K75" s="258" t="s">
        <v>966</v>
      </c>
      <c r="L75" s="326">
        <v>42736</v>
      </c>
      <c r="M75" s="258">
        <v>167.4</v>
      </c>
      <c r="N75" s="258">
        <v>51.24</v>
      </c>
      <c r="O75" s="258"/>
      <c r="P75" s="258"/>
      <c r="Q75" s="258"/>
      <c r="R75" s="260"/>
      <c r="S75" s="258"/>
      <c r="T75" s="258"/>
      <c r="U75" s="258"/>
      <c r="V75" s="258"/>
      <c r="W75" s="258">
        <v>20.858000000000001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9.234000000000002</v>
      </c>
      <c r="AI75" s="258"/>
      <c r="AJ75" s="258"/>
      <c r="AK75" s="258"/>
      <c r="AL75" s="258" t="s">
        <v>801</v>
      </c>
      <c r="AM75" s="259" t="s">
        <v>640</v>
      </c>
      <c r="AN75" s="259"/>
      <c r="AO75" s="259"/>
      <c r="AP75" s="261" t="s">
        <v>963</v>
      </c>
      <c r="AQ75" s="259">
        <v>6.2</v>
      </c>
      <c r="AR75" s="259" t="s">
        <v>640</v>
      </c>
      <c r="AS75" s="258"/>
      <c r="AT75" s="259">
        <v>0</v>
      </c>
      <c r="AU75" s="259">
        <v>0</v>
      </c>
      <c r="AV75" s="259">
        <v>0</v>
      </c>
      <c r="AW75" s="259">
        <v>27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0</v>
      </c>
      <c r="BF75" s="259">
        <v>24</v>
      </c>
      <c r="BG75" s="259" t="s">
        <v>640</v>
      </c>
      <c r="BH75" s="259"/>
      <c r="BI75" s="262" t="s">
        <v>967</v>
      </c>
      <c r="BJ75" s="262" t="s">
        <v>968</v>
      </c>
      <c r="BK75" s="259"/>
      <c r="BL75" s="259" t="s">
        <v>570</v>
      </c>
      <c r="BM75" s="262"/>
      <c r="BN75" t="s">
        <v>535</v>
      </c>
      <c r="BO75" t="s">
        <v>700</v>
      </c>
    </row>
    <row r="76" spans="1:67">
      <c r="D76" s="258" t="s">
        <v>608</v>
      </c>
      <c r="F76" s="327" t="s">
        <v>491</v>
      </c>
      <c r="K76" s="258" t="s">
        <v>608</v>
      </c>
      <c r="L76" s="326">
        <v>42736</v>
      </c>
      <c r="M76" s="327">
        <v>29.31</v>
      </c>
      <c r="N76" s="327">
        <v>9.9564000000000004</v>
      </c>
      <c r="O76" s="258" t="s">
        <v>1068</v>
      </c>
      <c r="P76" s="258">
        <v>1020</v>
      </c>
      <c r="Q76">
        <v>12.819000000000001</v>
      </c>
    </row>
    <row r="77" spans="1:67">
      <c r="D77" s="258" t="s">
        <v>608</v>
      </c>
      <c r="F77" s="327" t="s">
        <v>492</v>
      </c>
      <c r="K77" s="258" t="s">
        <v>608</v>
      </c>
      <c r="L77" s="326">
        <v>42736</v>
      </c>
      <c r="M77" s="327">
        <v>29.31</v>
      </c>
      <c r="N77" s="327">
        <v>9.9564000000000004</v>
      </c>
      <c r="O77" s="258" t="s">
        <v>1068</v>
      </c>
      <c r="P77" s="258">
        <v>1020</v>
      </c>
      <c r="Q77">
        <v>12.819000000000001</v>
      </c>
      <c r="AE77">
        <v>3.0295999999999998</v>
      </c>
    </row>
    <row r="78" spans="1:67">
      <c r="D78" s="258" t="s">
        <v>608</v>
      </c>
      <c r="F78" s="327" t="s">
        <v>493</v>
      </c>
      <c r="K78" s="258" t="s">
        <v>608</v>
      </c>
      <c r="L78" s="326">
        <v>42736</v>
      </c>
      <c r="M78" s="327">
        <v>29.31</v>
      </c>
      <c r="N78" s="327">
        <v>18.928000000000001</v>
      </c>
      <c r="W78">
        <v>4.0019</v>
      </c>
    </row>
    <row r="79" spans="1:67">
      <c r="D79" s="258" t="s">
        <v>608</v>
      </c>
      <c r="F79" s="327" t="s">
        <v>1200</v>
      </c>
      <c r="K79" s="258" t="s">
        <v>608</v>
      </c>
      <c r="L79" s="326">
        <v>42736</v>
      </c>
      <c r="M79" s="327">
        <v>29.31</v>
      </c>
      <c r="N79" s="327">
        <v>14.2189</v>
      </c>
      <c r="W79">
        <v>3.3940000000000001</v>
      </c>
      <c r="AH79">
        <v>10.9747</v>
      </c>
    </row>
  </sheetData>
  <sheetProtection algorithmName="SHA-512" hashValue="etBHvxTCQYaEZIbxICSdD0s0B7zWYA4T8jeL89rxyMaHjOnyH6CQNzLa1lEov/aqcOSVTD39D6MMBrez5YbDnw==" saltValue="yc+OPAuTBtg0D+Ll3QfEY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126"/>
  <dimension ref="A1:BO79"/>
  <sheetViews>
    <sheetView workbookViewId="0">
      <selection activeCell="A4" sqref="A4:XFD4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 ht="14">
      <c r="A2" s="329"/>
      <c r="B2" s="266">
        <v>42651</v>
      </c>
      <c r="C2" s="257" t="s">
        <v>701</v>
      </c>
      <c r="D2" s="258" t="s">
        <v>519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330" t="s">
        <v>494</v>
      </c>
      <c r="L2" s="332">
        <v>42576</v>
      </c>
      <c r="M2" s="333">
        <v>108</v>
      </c>
      <c r="N2" s="329">
        <v>25.3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61</v>
      </c>
      <c r="B3" s="266">
        <v>42651</v>
      </c>
      <c r="C3" s="257" t="s">
        <v>636</v>
      </c>
      <c r="D3" s="258" t="s">
        <v>527</v>
      </c>
      <c r="E3" s="258"/>
      <c r="F3" s="258" t="s">
        <v>638</v>
      </c>
      <c r="G3" s="256">
        <v>41026</v>
      </c>
      <c r="H3" s="259" t="s">
        <v>713</v>
      </c>
      <c r="I3" s="259" t="s">
        <v>643</v>
      </c>
      <c r="J3" s="259"/>
      <c r="K3" s="258" t="s">
        <v>882</v>
      </c>
      <c r="L3" s="326">
        <v>42736</v>
      </c>
      <c r="M3" s="258">
        <v>120.4</v>
      </c>
      <c r="N3" s="258">
        <v>27.21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525</v>
      </c>
      <c r="BO3" s="263" t="s">
        <v>700</v>
      </c>
    </row>
    <row r="4" spans="1:67">
      <c r="A4" s="255">
        <v>454</v>
      </c>
      <c r="B4" s="266">
        <v>42651</v>
      </c>
      <c r="C4" s="257" t="s">
        <v>701</v>
      </c>
      <c r="D4" s="258" t="s">
        <v>519</v>
      </c>
      <c r="E4" s="258"/>
      <c r="F4" s="258" t="s">
        <v>703</v>
      </c>
      <c r="G4" s="264">
        <v>40963</v>
      </c>
      <c r="H4" s="259" t="s">
        <v>713</v>
      </c>
      <c r="I4" s="259" t="s">
        <v>643</v>
      </c>
      <c r="J4" s="259"/>
      <c r="K4" s="258" t="s">
        <v>842</v>
      </c>
      <c r="L4" s="326">
        <v>42736</v>
      </c>
      <c r="M4" s="258">
        <v>129.54</v>
      </c>
      <c r="N4" s="258">
        <v>28.14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00</v>
      </c>
    </row>
    <row r="5" spans="1:67">
      <c r="A5" s="255">
        <v>264</v>
      </c>
      <c r="B5" s="266">
        <v>42651</v>
      </c>
      <c r="C5" s="257" t="s">
        <v>701</v>
      </c>
      <c r="D5" s="258" t="s">
        <v>519</v>
      </c>
      <c r="E5" s="258"/>
      <c r="F5" s="258" t="s">
        <v>703</v>
      </c>
      <c r="G5" s="256">
        <v>40939</v>
      </c>
      <c r="H5" s="259" t="s">
        <v>643</v>
      </c>
      <c r="I5" s="259" t="s">
        <v>965</v>
      </c>
      <c r="J5" s="259"/>
      <c r="K5" s="258" t="s">
        <v>1058</v>
      </c>
      <c r="L5" s="326">
        <v>42736</v>
      </c>
      <c r="M5" s="258">
        <v>78.400000000000006</v>
      </c>
      <c r="N5" s="258">
        <v>28.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520</v>
      </c>
      <c r="BO5" s="263" t="s">
        <v>700</v>
      </c>
    </row>
    <row r="6" spans="1:67">
      <c r="A6" s="255">
        <v>2122</v>
      </c>
      <c r="B6" s="266">
        <v>42651</v>
      </c>
      <c r="C6" s="262" t="s">
        <v>701</v>
      </c>
      <c r="D6" s="258" t="s">
        <v>519</v>
      </c>
      <c r="E6" s="258"/>
      <c r="F6" s="258" t="s">
        <v>703</v>
      </c>
      <c r="G6" s="264">
        <v>40998</v>
      </c>
      <c r="H6" s="259" t="s">
        <v>713</v>
      </c>
      <c r="I6" s="259" t="s">
        <v>643</v>
      </c>
      <c r="J6" s="259"/>
      <c r="K6" s="258" t="s">
        <v>849</v>
      </c>
      <c r="L6" s="326">
        <v>42736</v>
      </c>
      <c r="M6" s="258">
        <v>92.99</v>
      </c>
      <c r="N6" s="258">
        <v>27.95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671</v>
      </c>
      <c r="BJ6" s="262"/>
      <c r="BK6" s="259"/>
      <c r="BL6" s="259" t="s">
        <v>712</v>
      </c>
      <c r="BM6" s="262" t="s">
        <v>672</v>
      </c>
      <c r="BN6" t="s">
        <v>518</v>
      </c>
      <c r="BO6" t="s">
        <v>700</v>
      </c>
    </row>
    <row r="7" spans="1:67">
      <c r="A7" s="255">
        <v>1803</v>
      </c>
      <c r="B7" s="266">
        <v>42543</v>
      </c>
      <c r="C7" s="262" t="s">
        <v>701</v>
      </c>
      <c r="D7" s="258" t="s">
        <v>519</v>
      </c>
      <c r="E7" s="258"/>
      <c r="F7" s="258" t="s">
        <v>703</v>
      </c>
      <c r="G7" s="256">
        <v>42527</v>
      </c>
      <c r="H7" s="259" t="s">
        <v>643</v>
      </c>
      <c r="I7" s="259" t="s">
        <v>965</v>
      </c>
      <c r="J7" s="259"/>
      <c r="K7" s="258" t="s">
        <v>914</v>
      </c>
      <c r="L7" s="326">
        <v>42736</v>
      </c>
      <c r="M7" s="258">
        <v>107</v>
      </c>
      <c r="N7" s="258">
        <v>28.5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836</v>
      </c>
      <c r="BO7" t="s">
        <v>700</v>
      </c>
    </row>
    <row r="8" spans="1:67">
      <c r="A8" s="255">
        <v>554</v>
      </c>
      <c r="B8" s="266">
        <v>42543</v>
      </c>
      <c r="C8" s="257" t="s">
        <v>701</v>
      </c>
      <c r="D8" s="258" t="s">
        <v>519</v>
      </c>
      <c r="E8" s="258"/>
      <c r="F8" s="258" t="s">
        <v>703</v>
      </c>
      <c r="G8" s="256">
        <v>42554</v>
      </c>
      <c r="H8" s="259" t="s">
        <v>713</v>
      </c>
      <c r="I8" s="259" t="s">
        <v>643</v>
      </c>
      <c r="J8" s="259"/>
      <c r="K8" s="258" t="s">
        <v>757</v>
      </c>
      <c r="L8" s="256">
        <v>42767</v>
      </c>
      <c r="M8" s="258">
        <v>109.95</v>
      </c>
      <c r="N8" s="258">
        <v>23.54</v>
      </c>
      <c r="O8" s="258" t="s">
        <v>490</v>
      </c>
      <c r="P8" s="258">
        <v>1020</v>
      </c>
      <c r="Q8" s="258">
        <v>25.88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755</v>
      </c>
      <c r="BO8" s="263" t="s">
        <v>700</v>
      </c>
    </row>
    <row r="9" spans="1:67">
      <c r="A9" s="255">
        <v>626</v>
      </c>
      <c r="B9" s="266">
        <v>42651</v>
      </c>
      <c r="C9" s="257" t="s">
        <v>701</v>
      </c>
      <c r="D9" s="258" t="s">
        <v>519</v>
      </c>
      <c r="E9" s="258"/>
      <c r="F9" s="258" t="s">
        <v>703</v>
      </c>
      <c r="G9" s="256">
        <v>40998</v>
      </c>
      <c r="H9" s="259" t="s">
        <v>713</v>
      </c>
      <c r="I9" s="259" t="s">
        <v>643</v>
      </c>
      <c r="J9" s="259"/>
      <c r="K9" s="258" t="s">
        <v>758</v>
      </c>
      <c r="L9" s="326">
        <v>42736</v>
      </c>
      <c r="M9" s="258">
        <v>88.9</v>
      </c>
      <c r="N9" s="258">
        <v>27.9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524</v>
      </c>
      <c r="BO9" s="263" t="s">
        <v>700</v>
      </c>
    </row>
    <row r="10" spans="1:67">
      <c r="A10" s="255">
        <v>171</v>
      </c>
      <c r="B10" s="266">
        <v>42651</v>
      </c>
      <c r="C10" s="257" t="s">
        <v>701</v>
      </c>
      <c r="D10" s="258" t="s">
        <v>519</v>
      </c>
      <c r="E10" s="258"/>
      <c r="F10" s="258" t="s">
        <v>703</v>
      </c>
      <c r="G10" s="256">
        <v>41019</v>
      </c>
      <c r="H10" s="259" t="s">
        <v>713</v>
      </c>
      <c r="I10" s="259" t="s">
        <v>643</v>
      </c>
      <c r="J10" s="259"/>
      <c r="K10" s="258" t="s">
        <v>934</v>
      </c>
      <c r="L10" s="326">
        <v>42736</v>
      </c>
      <c r="M10" s="258">
        <v>98</v>
      </c>
      <c r="N10">
        <v>28.05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2</v>
      </c>
      <c r="AR10" s="259" t="s">
        <v>711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3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64</v>
      </c>
      <c r="BL10" s="259" t="s">
        <v>712</v>
      </c>
      <c r="BM10" s="262"/>
      <c r="BN10" s="265" t="s">
        <v>567</v>
      </c>
      <c r="BO10" s="263" t="s">
        <v>700</v>
      </c>
    </row>
    <row r="11" spans="1:67">
      <c r="A11" s="255">
        <v>2407</v>
      </c>
      <c r="B11" s="266">
        <v>42543</v>
      </c>
      <c r="C11" s="257" t="s">
        <v>701</v>
      </c>
      <c r="D11" s="258" t="s">
        <v>519</v>
      </c>
      <c r="E11" s="258"/>
      <c r="F11" s="258" t="s">
        <v>703</v>
      </c>
      <c r="G11" s="256">
        <v>42519</v>
      </c>
      <c r="H11" s="259" t="s">
        <v>704</v>
      </c>
      <c r="I11" s="259" t="s">
        <v>646</v>
      </c>
      <c r="J11" s="259"/>
      <c r="K11" s="258" t="s">
        <v>845</v>
      </c>
      <c r="L11" s="326">
        <v>42736</v>
      </c>
      <c r="M11" s="258">
        <v>125</v>
      </c>
      <c r="N11" s="258">
        <v>30.5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6</v>
      </c>
      <c r="AN11" s="259"/>
      <c r="AO11" s="259"/>
      <c r="AP11" s="261" t="s">
        <v>963</v>
      </c>
      <c r="AQ11" s="259">
        <v>6.8</v>
      </c>
      <c r="AR11" s="259" t="s">
        <v>646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6</v>
      </c>
      <c r="BF11" s="259"/>
      <c r="BG11" s="259" t="s">
        <v>646</v>
      </c>
      <c r="BH11" s="259"/>
      <c r="BI11" s="258"/>
      <c r="BJ11" s="262"/>
      <c r="BK11" s="259"/>
      <c r="BL11" s="259" t="s">
        <v>710</v>
      </c>
      <c r="BM11" s="262" t="s">
        <v>846</v>
      </c>
      <c r="BN11" s="265" t="s">
        <v>568</v>
      </c>
      <c r="BO11" t="s">
        <v>619</v>
      </c>
    </row>
    <row r="12" spans="1:67">
      <c r="A12" s="255">
        <v>492</v>
      </c>
      <c r="B12" s="266">
        <v>42651</v>
      </c>
      <c r="C12" s="257" t="s">
        <v>701</v>
      </c>
      <c r="D12" s="258" t="s">
        <v>519</v>
      </c>
      <c r="E12" s="258"/>
      <c r="F12" s="258" t="s">
        <v>703</v>
      </c>
      <c r="G12" s="256">
        <v>40912</v>
      </c>
      <c r="H12" s="259" t="s">
        <v>704</v>
      </c>
      <c r="I12" s="259" t="s">
        <v>646</v>
      </c>
      <c r="J12" s="259"/>
      <c r="K12" s="258" t="s">
        <v>929</v>
      </c>
      <c r="L12" s="326">
        <v>42736</v>
      </c>
      <c r="M12">
        <v>118.11</v>
      </c>
      <c r="N12" s="258">
        <v>29.02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6</v>
      </c>
      <c r="AN12" s="259"/>
      <c r="AO12" s="259"/>
      <c r="AP12" s="261" t="s">
        <v>963</v>
      </c>
      <c r="AQ12" s="259">
        <v>6.5</v>
      </c>
      <c r="AR12" s="259" t="s">
        <v>646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6</v>
      </c>
      <c r="BF12" s="259"/>
      <c r="BG12" s="259" t="s">
        <v>646</v>
      </c>
      <c r="BH12" s="259"/>
      <c r="BI12" s="262" t="s">
        <v>971</v>
      </c>
      <c r="BJ12" s="262"/>
      <c r="BK12" s="259"/>
      <c r="BL12" s="259" t="s">
        <v>710</v>
      </c>
      <c r="BM12" s="262"/>
      <c r="BN12" t="s">
        <v>972</v>
      </c>
      <c r="BO12" s="263" t="s">
        <v>700</v>
      </c>
    </row>
    <row r="13" spans="1:67">
      <c r="A13" s="255">
        <v>417</v>
      </c>
      <c r="B13" s="266">
        <v>42651</v>
      </c>
      <c r="C13" s="257" t="s">
        <v>701</v>
      </c>
      <c r="D13" s="258" t="s">
        <v>519</v>
      </c>
      <c r="E13" s="258"/>
      <c r="F13" s="258" t="s">
        <v>703</v>
      </c>
      <c r="G13" s="256">
        <v>41037</v>
      </c>
      <c r="H13" s="259" t="s">
        <v>704</v>
      </c>
      <c r="I13" s="259" t="s">
        <v>646</v>
      </c>
      <c r="J13" s="259"/>
      <c r="K13" s="258" t="s">
        <v>930</v>
      </c>
      <c r="L13" s="326">
        <v>42736</v>
      </c>
      <c r="M13" s="258">
        <v>83.07</v>
      </c>
      <c r="N13" s="258">
        <v>24.94</v>
      </c>
      <c r="O13" s="258" t="s">
        <v>1068</v>
      </c>
      <c r="P13" s="258">
        <v>600</v>
      </c>
      <c r="Q13" s="258">
        <v>23.84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6</v>
      </c>
      <c r="AN13" s="259"/>
      <c r="AO13" s="259"/>
      <c r="AP13" s="261" t="s">
        <v>963</v>
      </c>
      <c r="AQ13" s="259">
        <v>6.2</v>
      </c>
      <c r="AR13" s="259" t="s">
        <v>646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6</v>
      </c>
      <c r="BF13" s="259"/>
      <c r="BG13" s="259" t="s">
        <v>646</v>
      </c>
      <c r="BH13" s="259"/>
      <c r="BI13" s="262" t="s">
        <v>805</v>
      </c>
      <c r="BJ13" s="262" t="s">
        <v>709</v>
      </c>
      <c r="BK13" s="259">
        <v>50</v>
      </c>
      <c r="BL13" s="259" t="s">
        <v>710</v>
      </c>
      <c r="BM13" s="262" t="s">
        <v>725</v>
      </c>
      <c r="BN13" t="s">
        <v>647</v>
      </c>
      <c r="BO13" s="263" t="s">
        <v>700</v>
      </c>
    </row>
    <row r="14" spans="1:67">
      <c r="A14" s="255">
        <v>2173</v>
      </c>
      <c r="B14" s="267">
        <v>42652</v>
      </c>
      <c r="C14" s="257" t="s">
        <v>701</v>
      </c>
      <c r="D14" s="258" t="s">
        <v>519</v>
      </c>
      <c r="E14" s="258"/>
      <c r="F14" s="258" t="s">
        <v>703</v>
      </c>
      <c r="G14" s="256">
        <v>40939</v>
      </c>
      <c r="H14" s="259" t="s">
        <v>646</v>
      </c>
      <c r="I14" s="259" t="s">
        <v>965</v>
      </c>
      <c r="J14" s="259"/>
      <c r="K14" s="258" t="s">
        <v>931</v>
      </c>
      <c r="L14" s="326">
        <v>42736</v>
      </c>
      <c r="M14" s="258">
        <v>165.9</v>
      </c>
      <c r="N14" s="258">
        <v>30.62</v>
      </c>
      <c r="O14" s="258" t="s">
        <v>1068</v>
      </c>
      <c r="P14" s="258">
        <v>100</v>
      </c>
      <c r="Q14" s="258">
        <v>34.020000000000003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6</v>
      </c>
      <c r="AN14" s="259"/>
      <c r="AO14" s="259"/>
      <c r="AP14" s="261"/>
      <c r="AQ14" s="259"/>
      <c r="AR14" s="259" t="s">
        <v>646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04</v>
      </c>
      <c r="BF14" s="259"/>
      <c r="BG14" s="259" t="s">
        <v>646</v>
      </c>
      <c r="BH14" s="259"/>
      <c r="BI14" s="258"/>
      <c r="BJ14" s="258"/>
      <c r="BK14" s="259"/>
      <c r="BL14" s="259" t="s">
        <v>710</v>
      </c>
      <c r="BM14" s="262" t="s">
        <v>846</v>
      </c>
      <c r="BN14" t="s">
        <v>470</v>
      </c>
      <c r="BO14" t="s">
        <v>700</v>
      </c>
    </row>
    <row r="15" spans="1:67">
      <c r="A15" s="255">
        <v>2227</v>
      </c>
      <c r="B15" s="267">
        <v>42652</v>
      </c>
      <c r="C15" s="257" t="s">
        <v>701</v>
      </c>
      <c r="D15" s="258" t="s">
        <v>519</v>
      </c>
      <c r="E15" s="258"/>
      <c r="F15" s="258" t="s">
        <v>703</v>
      </c>
      <c r="G15" s="256">
        <v>40999</v>
      </c>
      <c r="H15" s="259" t="s">
        <v>704</v>
      </c>
      <c r="I15" s="259" t="s">
        <v>646</v>
      </c>
      <c r="J15" s="259"/>
      <c r="K15" s="258" t="s">
        <v>674</v>
      </c>
      <c r="L15" s="326">
        <v>42736</v>
      </c>
      <c r="M15" s="258">
        <v>86.83</v>
      </c>
      <c r="N15" s="258">
        <v>27.25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 t="s">
        <v>963</v>
      </c>
      <c r="AQ15" s="259">
        <v>6.2</v>
      </c>
      <c r="AR15" s="259" t="s">
        <v>645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>
        <v>12</v>
      </c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t="s">
        <v>530</v>
      </c>
      <c r="BO15" t="s">
        <v>700</v>
      </c>
    </row>
    <row r="16" spans="1:67">
      <c r="A16" s="255">
        <v>596</v>
      </c>
      <c r="B16" s="267">
        <v>42652</v>
      </c>
      <c r="C16" s="257" t="s">
        <v>701</v>
      </c>
      <c r="D16" s="258" t="s">
        <v>519</v>
      </c>
      <c r="E16" s="258"/>
      <c r="F16" s="258" t="s">
        <v>703</v>
      </c>
      <c r="G16" s="256">
        <v>40908</v>
      </c>
      <c r="H16" s="259" t="s">
        <v>646</v>
      </c>
      <c r="I16" s="259" t="s">
        <v>965</v>
      </c>
      <c r="J16" s="259"/>
      <c r="K16" s="258" t="s">
        <v>932</v>
      </c>
      <c r="L16" s="256">
        <v>42058</v>
      </c>
      <c r="M16" s="258">
        <v>118.59</v>
      </c>
      <c r="N16" s="258">
        <v>26.9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1063</v>
      </c>
      <c r="AM16" s="259" t="s">
        <v>646</v>
      </c>
      <c r="AN16" s="259"/>
      <c r="AO16" s="259"/>
      <c r="AP16" s="261"/>
      <c r="AQ16" s="259"/>
      <c r="AR16" s="259" t="s">
        <v>646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2</v>
      </c>
      <c r="AZ16" s="259">
        <v>0</v>
      </c>
      <c r="BA16" s="259">
        <v>0</v>
      </c>
      <c r="BB16" s="259">
        <v>0</v>
      </c>
      <c r="BC16" s="259">
        <v>0</v>
      </c>
      <c r="BD16" s="259"/>
      <c r="BE16" s="259" t="s">
        <v>646</v>
      </c>
      <c r="BF16" s="259"/>
      <c r="BG16" s="259" t="s">
        <v>646</v>
      </c>
      <c r="BH16" s="259"/>
      <c r="BI16" s="262"/>
      <c r="BJ16" s="262"/>
      <c r="BK16" s="259"/>
      <c r="BL16" s="259" t="s">
        <v>710</v>
      </c>
      <c r="BM16" s="262"/>
      <c r="BN16" t="s">
        <v>473</v>
      </c>
      <c r="BO16" s="263" t="s">
        <v>700</v>
      </c>
    </row>
    <row r="17" spans="1:67">
      <c r="A17" s="255">
        <v>397</v>
      </c>
      <c r="B17" s="267">
        <v>42652</v>
      </c>
      <c r="C17" s="257" t="s">
        <v>701</v>
      </c>
      <c r="D17" s="258" t="s">
        <v>519</v>
      </c>
      <c r="E17" s="258"/>
      <c r="F17" s="258" t="s">
        <v>703</v>
      </c>
      <c r="G17" s="256">
        <v>40925</v>
      </c>
      <c r="H17" s="259" t="s">
        <v>704</v>
      </c>
      <c r="I17" s="259" t="s">
        <v>646</v>
      </c>
      <c r="J17" s="259"/>
      <c r="K17" s="258" t="s">
        <v>933</v>
      </c>
      <c r="L17" s="326">
        <v>42736</v>
      </c>
      <c r="M17" s="258">
        <v>120.4</v>
      </c>
      <c r="N17" s="258">
        <v>27.21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6</v>
      </c>
      <c r="AN17" s="259"/>
      <c r="AO17" s="259"/>
      <c r="AP17" s="261" t="s">
        <v>963</v>
      </c>
      <c r="AQ17" s="259">
        <v>8</v>
      </c>
      <c r="AR17" s="259" t="s">
        <v>645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>
        <v>24</v>
      </c>
      <c r="BE17" s="259" t="s">
        <v>704</v>
      </c>
      <c r="BF17" s="259"/>
      <c r="BG17" s="259" t="s">
        <v>704</v>
      </c>
      <c r="BH17" s="259"/>
      <c r="BI17" s="262" t="s">
        <v>833</v>
      </c>
      <c r="BJ17" s="262" t="s">
        <v>709</v>
      </c>
      <c r="BK17" s="259">
        <v>20</v>
      </c>
      <c r="BL17" s="259" t="s">
        <v>710</v>
      </c>
      <c r="BM17" s="262"/>
      <c r="BN17" t="s">
        <v>834</v>
      </c>
      <c r="BO17" s="263" t="s">
        <v>700</v>
      </c>
    </row>
    <row r="18" spans="1:67">
      <c r="A18" s="255">
        <v>939</v>
      </c>
      <c r="B18" s="267">
        <v>42652</v>
      </c>
      <c r="C18" s="257" t="s">
        <v>701</v>
      </c>
      <c r="D18" s="258" t="s">
        <v>519</v>
      </c>
      <c r="E18" s="258"/>
      <c r="F18" s="258" t="s">
        <v>703</v>
      </c>
      <c r="G18" s="256">
        <v>40968</v>
      </c>
      <c r="H18" s="259" t="s">
        <v>704</v>
      </c>
      <c r="I18" s="259" t="s">
        <v>646</v>
      </c>
      <c r="J18" s="259"/>
      <c r="K18" s="258" t="s">
        <v>835</v>
      </c>
      <c r="L18" s="326">
        <v>42736</v>
      </c>
      <c r="M18" s="258">
        <v>136.32</v>
      </c>
      <c r="N18" s="258">
        <v>30.75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6</v>
      </c>
      <c r="AN18" s="259"/>
      <c r="AO18" s="259"/>
      <c r="AP18" s="261" t="s">
        <v>963</v>
      </c>
      <c r="AQ18" s="259">
        <v>6.4</v>
      </c>
      <c r="AR18" s="259" t="s">
        <v>645</v>
      </c>
      <c r="AS18" s="258"/>
      <c r="AT18" s="259">
        <v>18</v>
      </c>
      <c r="AU18" s="259">
        <v>0</v>
      </c>
      <c r="AV18" s="259">
        <v>16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/>
      <c r="BE18" s="259" t="s">
        <v>646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 t="s">
        <v>487</v>
      </c>
      <c r="BN18" t="s">
        <v>488</v>
      </c>
      <c r="BO18" s="263" t="s">
        <v>720</v>
      </c>
    </row>
    <row r="19" spans="1:67">
      <c r="A19" s="255">
        <v>344</v>
      </c>
      <c r="B19" s="267">
        <v>42652</v>
      </c>
      <c r="C19" s="257" t="s">
        <v>701</v>
      </c>
      <c r="D19" s="258" t="s">
        <v>519</v>
      </c>
      <c r="E19" s="258"/>
      <c r="F19" s="258" t="s">
        <v>703</v>
      </c>
      <c r="G19" s="264" t="s">
        <v>876</v>
      </c>
      <c r="H19" s="259" t="s">
        <v>704</v>
      </c>
      <c r="I19" s="259" t="s">
        <v>646</v>
      </c>
      <c r="J19" s="259"/>
      <c r="K19" s="258" t="s">
        <v>853</v>
      </c>
      <c r="L19" s="326">
        <v>42736</v>
      </c>
      <c r="M19" s="258">
        <v>111</v>
      </c>
      <c r="N19">
        <v>24.44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6</v>
      </c>
      <c r="AN19" s="259"/>
      <c r="AO19" s="259"/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542</v>
      </c>
      <c r="BO19" s="263" t="s">
        <v>700</v>
      </c>
    </row>
    <row r="20" spans="1:67">
      <c r="A20" s="255">
        <v>2983</v>
      </c>
      <c r="B20" s="267">
        <v>42652</v>
      </c>
      <c r="C20" s="257" t="s">
        <v>701</v>
      </c>
      <c r="D20" s="258" t="s">
        <v>519</v>
      </c>
      <c r="E20" s="258"/>
      <c r="F20" s="258" t="s">
        <v>703</v>
      </c>
      <c r="G20" s="264">
        <v>40968</v>
      </c>
      <c r="H20" s="259" t="s">
        <v>646</v>
      </c>
      <c r="I20" s="259" t="s">
        <v>965</v>
      </c>
      <c r="J20" s="259"/>
      <c r="K20" s="258" t="s">
        <v>854</v>
      </c>
      <c r="L20" s="326">
        <v>42736</v>
      </c>
      <c r="M20" s="258">
        <v>95.971000000000004</v>
      </c>
      <c r="N20" s="258">
        <v>28.440999999999999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1063</v>
      </c>
      <c r="AM20" s="259" t="s">
        <v>646</v>
      </c>
      <c r="AN20" s="259"/>
      <c r="AO20" s="259"/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790</v>
      </c>
      <c r="BK20" s="259">
        <v>50</v>
      </c>
      <c r="BL20" s="259" t="s">
        <v>710</v>
      </c>
      <c r="BM20" s="262"/>
      <c r="BN20" t="s">
        <v>884</v>
      </c>
      <c r="BO20" s="263" t="s">
        <v>700</v>
      </c>
    </row>
    <row r="21" spans="1:67">
      <c r="A21" s="255">
        <v>1871</v>
      </c>
      <c r="B21" s="267">
        <v>42652</v>
      </c>
      <c r="C21" s="262" t="s">
        <v>701</v>
      </c>
      <c r="D21" s="258" t="s">
        <v>519</v>
      </c>
      <c r="E21" s="258"/>
      <c r="F21" s="258" t="s">
        <v>703</v>
      </c>
      <c r="G21" s="264">
        <v>40968</v>
      </c>
      <c r="H21" s="259" t="s">
        <v>704</v>
      </c>
      <c r="I21" s="259" t="s">
        <v>646</v>
      </c>
      <c r="J21" s="259"/>
      <c r="K21" s="258" t="s">
        <v>966</v>
      </c>
      <c r="L21" s="326">
        <v>42736</v>
      </c>
      <c r="M21" s="258">
        <v>135</v>
      </c>
      <c r="N21" s="258">
        <v>32.933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543</v>
      </c>
      <c r="BO21" t="s">
        <v>700</v>
      </c>
    </row>
    <row r="22" spans="1:67" ht="14">
      <c r="A22" s="329"/>
      <c r="B22" s="266">
        <v>42651</v>
      </c>
      <c r="C22" s="257" t="s">
        <v>701</v>
      </c>
      <c r="D22" s="258" t="s">
        <v>519</v>
      </c>
      <c r="E22" s="258"/>
      <c r="F22" s="258" t="s">
        <v>881</v>
      </c>
      <c r="G22" s="256"/>
      <c r="H22" s="259" t="s">
        <v>704</v>
      </c>
      <c r="I22" s="259" t="s">
        <v>885</v>
      </c>
      <c r="J22" s="259"/>
      <c r="K22" s="330" t="s">
        <v>494</v>
      </c>
      <c r="L22" s="332">
        <v>42576</v>
      </c>
      <c r="M22" s="333">
        <v>108</v>
      </c>
      <c r="N22" s="329">
        <v>25.35</v>
      </c>
      <c r="O22" s="329"/>
      <c r="P22" s="329"/>
      <c r="Q22" s="329"/>
      <c r="R22" s="329"/>
      <c r="S22" s="329"/>
      <c r="T22" s="329"/>
      <c r="U22" s="329"/>
      <c r="V22" s="334"/>
      <c r="W22" s="329"/>
      <c r="X22" s="329"/>
      <c r="Y22" s="329"/>
      <c r="Z22" s="329"/>
      <c r="AA22" s="329"/>
      <c r="AB22" s="329"/>
      <c r="AC22" s="329"/>
      <c r="AD22" s="329"/>
      <c r="AE22" s="335">
        <v>15.48</v>
      </c>
      <c r="AF22" s="329"/>
      <c r="AG22" s="329"/>
      <c r="AH22" s="329"/>
      <c r="AI22" s="329"/>
      <c r="AJ22" s="329"/>
      <c r="AK22" s="329"/>
      <c r="AL22" s="333"/>
      <c r="AM22" s="331"/>
      <c r="AN22" s="331"/>
      <c r="AO22" s="336"/>
      <c r="AP22" s="329"/>
      <c r="AQ22" s="336"/>
      <c r="AR22" s="331"/>
      <c r="AS22" s="334"/>
      <c r="AT22" s="331"/>
      <c r="AU22" s="331"/>
      <c r="AV22" s="331"/>
      <c r="AW22" s="331"/>
      <c r="AX22" s="331"/>
      <c r="AY22" s="331"/>
      <c r="AZ22" s="331"/>
      <c r="BA22" s="336"/>
      <c r="BB22" s="331"/>
      <c r="BC22" s="336"/>
      <c r="BD22" s="331"/>
      <c r="BE22" s="331"/>
      <c r="BF22" s="331"/>
      <c r="BG22" s="331"/>
      <c r="BH22" s="331"/>
      <c r="BI22" s="337"/>
      <c r="BJ22" s="337"/>
      <c r="BK22" s="331"/>
      <c r="BL22" s="331"/>
      <c r="BM22" s="337"/>
      <c r="BN22" s="331"/>
      <c r="BO22" s="329"/>
    </row>
    <row r="23" spans="1:67">
      <c r="A23" s="255">
        <v>862</v>
      </c>
      <c r="B23" s="266">
        <v>42651</v>
      </c>
      <c r="C23" s="257" t="s">
        <v>701</v>
      </c>
      <c r="D23" s="258" t="s">
        <v>519</v>
      </c>
      <c r="E23" s="258"/>
      <c r="F23" s="258" t="s">
        <v>841</v>
      </c>
      <c r="G23" s="256">
        <v>41026</v>
      </c>
      <c r="H23" s="259" t="s">
        <v>704</v>
      </c>
      <c r="I23" s="259" t="s">
        <v>646</v>
      </c>
      <c r="J23" s="259"/>
      <c r="K23" s="258" t="s">
        <v>882</v>
      </c>
      <c r="L23" s="326">
        <v>42736</v>
      </c>
      <c r="M23" s="258">
        <v>120.4</v>
      </c>
      <c r="N23" s="258">
        <v>27.21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8.579999999999998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5</v>
      </c>
      <c r="AS23" s="258"/>
      <c r="AT23" s="259">
        <v>0</v>
      </c>
      <c r="AU23" s="259">
        <v>0</v>
      </c>
      <c r="AV23" s="259">
        <v>0</v>
      </c>
      <c r="AW23" s="259">
        <v>26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2</v>
      </c>
      <c r="BD23" s="259"/>
      <c r="BE23" s="259" t="s">
        <v>646</v>
      </c>
      <c r="BF23" s="259">
        <v>12</v>
      </c>
      <c r="BG23" s="259" t="s">
        <v>646</v>
      </c>
      <c r="BH23" s="259"/>
      <c r="BI23" s="262" t="s">
        <v>708</v>
      </c>
      <c r="BJ23" s="262" t="s">
        <v>709</v>
      </c>
      <c r="BK23" s="259">
        <v>100</v>
      </c>
      <c r="BL23" s="259" t="s">
        <v>710</v>
      </c>
      <c r="BM23" s="262"/>
      <c r="BN23" t="s">
        <v>509</v>
      </c>
      <c r="BO23" s="263" t="s">
        <v>700</v>
      </c>
    </row>
    <row r="24" spans="1:67">
      <c r="A24" s="255">
        <v>455</v>
      </c>
      <c r="B24" s="266">
        <v>42651</v>
      </c>
      <c r="C24" s="257" t="s">
        <v>701</v>
      </c>
      <c r="D24" s="258" t="s">
        <v>519</v>
      </c>
      <c r="E24" s="258"/>
      <c r="F24" s="258" t="s">
        <v>841</v>
      </c>
      <c r="G24" s="264">
        <v>40963</v>
      </c>
      <c r="H24" s="259" t="s">
        <v>704</v>
      </c>
      <c r="I24" s="259" t="s">
        <v>646</v>
      </c>
      <c r="J24" s="259"/>
      <c r="K24" s="258" t="s">
        <v>842</v>
      </c>
      <c r="L24" s="326">
        <v>42736</v>
      </c>
      <c r="M24" s="258">
        <v>129.54</v>
      </c>
      <c r="N24" s="258">
        <v>28.14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8.7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6</v>
      </c>
      <c r="AN24" s="259"/>
      <c r="AO24" s="259"/>
      <c r="AP24" s="261" t="s">
        <v>963</v>
      </c>
      <c r="AQ24" s="259">
        <v>5</v>
      </c>
      <c r="AR24" s="259" t="s">
        <v>646</v>
      </c>
      <c r="AS24" s="258"/>
      <c r="AT24" s="259">
        <v>0</v>
      </c>
      <c r="AU24" s="259">
        <v>0</v>
      </c>
      <c r="AV24" s="259">
        <v>0</v>
      </c>
      <c r="AW24" s="259">
        <v>35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3</v>
      </c>
      <c r="BF24" s="259">
        <v>24</v>
      </c>
      <c r="BG24" s="259" t="s">
        <v>643</v>
      </c>
      <c r="BH24" s="259"/>
      <c r="BI24" s="262"/>
      <c r="BJ24" s="262"/>
      <c r="BK24" s="259"/>
      <c r="BL24" s="259" t="s">
        <v>712</v>
      </c>
      <c r="BM24" s="262"/>
      <c r="BN24" t="s">
        <v>964</v>
      </c>
      <c r="BO24" s="263" t="s">
        <v>700</v>
      </c>
    </row>
    <row r="25" spans="1:67">
      <c r="A25" s="255">
        <v>265</v>
      </c>
      <c r="B25" s="266">
        <v>42651</v>
      </c>
      <c r="C25" s="257" t="s">
        <v>701</v>
      </c>
      <c r="D25" s="258" t="s">
        <v>519</v>
      </c>
      <c r="E25" s="258"/>
      <c r="F25" s="258" t="s">
        <v>841</v>
      </c>
      <c r="G25" s="256">
        <v>40939</v>
      </c>
      <c r="H25" s="259" t="s">
        <v>643</v>
      </c>
      <c r="I25" s="259" t="s">
        <v>965</v>
      </c>
      <c r="J25" s="259"/>
      <c r="K25" s="258" t="s">
        <v>1058</v>
      </c>
      <c r="L25" s="326">
        <v>42736</v>
      </c>
      <c r="M25" s="258">
        <v>78.400000000000006</v>
      </c>
      <c r="N25" s="258">
        <v>28.1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8.2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3</v>
      </c>
      <c r="AN25" s="259"/>
      <c r="AO25" s="259"/>
      <c r="AP25" s="261"/>
      <c r="AQ25" s="259"/>
      <c r="AR25" s="259" t="s">
        <v>643</v>
      </c>
      <c r="AS25" s="258"/>
      <c r="AT25" s="259">
        <v>0</v>
      </c>
      <c r="AU25" s="259">
        <v>0</v>
      </c>
      <c r="AV25" s="259">
        <v>17</v>
      </c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3</v>
      </c>
      <c r="BF25" s="259"/>
      <c r="BG25" s="259" t="s">
        <v>643</v>
      </c>
      <c r="BH25" s="259"/>
      <c r="BI25" s="262"/>
      <c r="BJ25" s="262"/>
      <c r="BK25" s="259"/>
      <c r="BL25" s="259" t="s">
        <v>712</v>
      </c>
      <c r="BM25" s="262" t="s">
        <v>1064</v>
      </c>
      <c r="BN25" t="s">
        <v>520</v>
      </c>
      <c r="BO25" s="263" t="s">
        <v>700</v>
      </c>
    </row>
    <row r="26" spans="1:67">
      <c r="A26" s="255">
        <v>2123</v>
      </c>
      <c r="B26" s="266">
        <v>42651</v>
      </c>
      <c r="C26" s="262" t="s">
        <v>701</v>
      </c>
      <c r="D26" s="258" t="s">
        <v>519</v>
      </c>
      <c r="E26" s="258"/>
      <c r="F26" s="258" t="s">
        <v>841</v>
      </c>
      <c r="G26" s="264">
        <v>40998</v>
      </c>
      <c r="H26" s="259" t="s">
        <v>713</v>
      </c>
      <c r="I26" s="259" t="s">
        <v>643</v>
      </c>
      <c r="J26" s="259"/>
      <c r="K26" s="258" t="s">
        <v>849</v>
      </c>
      <c r="L26" s="326">
        <v>42736</v>
      </c>
      <c r="M26" s="258">
        <v>92.99</v>
      </c>
      <c r="N26" s="258">
        <v>27.95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4.75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3</v>
      </c>
      <c r="AN26" s="259"/>
      <c r="AO26" s="259"/>
      <c r="AP26" s="261" t="s">
        <v>963</v>
      </c>
      <c r="AQ26" s="259">
        <v>6.5</v>
      </c>
      <c r="AR26" s="259" t="s">
        <v>643</v>
      </c>
      <c r="AS26" s="258"/>
      <c r="AT26" s="259">
        <v>0</v>
      </c>
      <c r="AU26" s="259">
        <v>0</v>
      </c>
      <c r="AV26" s="259">
        <v>0</v>
      </c>
      <c r="AW26" s="259">
        <v>2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3</v>
      </c>
      <c r="BF26" s="259"/>
      <c r="BG26" s="259" t="s">
        <v>643</v>
      </c>
      <c r="BH26" s="259"/>
      <c r="BI26" s="262" t="s">
        <v>671</v>
      </c>
      <c r="BJ26" s="262"/>
      <c r="BK26" s="259"/>
      <c r="BL26" s="259" t="s">
        <v>712</v>
      </c>
      <c r="BM26" s="262" t="s">
        <v>672</v>
      </c>
      <c r="BN26" t="s">
        <v>518</v>
      </c>
      <c r="BO26" t="s">
        <v>700</v>
      </c>
    </row>
    <row r="27" spans="1:67">
      <c r="A27" s="255">
        <v>1804</v>
      </c>
      <c r="B27" s="266">
        <v>42543</v>
      </c>
      <c r="C27" s="262" t="s">
        <v>701</v>
      </c>
      <c r="D27" s="258" t="s">
        <v>519</v>
      </c>
      <c r="E27" s="258"/>
      <c r="F27" s="258" t="s">
        <v>841</v>
      </c>
      <c r="G27" s="256">
        <v>42527</v>
      </c>
      <c r="H27" s="259" t="s">
        <v>643</v>
      </c>
      <c r="I27" s="259" t="s">
        <v>965</v>
      </c>
      <c r="J27" s="259"/>
      <c r="K27" s="258" t="s">
        <v>914</v>
      </c>
      <c r="L27" s="326">
        <v>42736</v>
      </c>
      <c r="M27" s="258">
        <v>107</v>
      </c>
      <c r="N27" s="258">
        <v>28.5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7.149999999999999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3</v>
      </c>
      <c r="AN27" s="259"/>
      <c r="AO27" s="259"/>
      <c r="AP27" s="261"/>
      <c r="AQ27" s="259"/>
      <c r="AR27" s="259" t="s">
        <v>643</v>
      </c>
      <c r="AS27" s="258"/>
      <c r="AT27" s="259">
        <v>0</v>
      </c>
      <c r="AU27" s="259">
        <v>0</v>
      </c>
      <c r="AV27" s="259">
        <v>0</v>
      </c>
      <c r="AW27" s="259">
        <v>3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12</v>
      </c>
      <c r="BE27" s="259" t="s">
        <v>713</v>
      </c>
      <c r="BF27" s="259"/>
      <c r="BG27" s="259" t="s">
        <v>643</v>
      </c>
      <c r="BH27" s="259"/>
      <c r="BI27" s="258"/>
      <c r="BJ27" s="258"/>
      <c r="BK27" s="259"/>
      <c r="BL27" s="259" t="s">
        <v>712</v>
      </c>
      <c r="BM27" s="258"/>
      <c r="BN27" t="s">
        <v>836</v>
      </c>
      <c r="BO27" t="s">
        <v>700</v>
      </c>
    </row>
    <row r="28" spans="1:67">
      <c r="A28" s="255">
        <v>555</v>
      </c>
      <c r="B28" s="266">
        <v>42543</v>
      </c>
      <c r="C28" s="257" t="s">
        <v>701</v>
      </c>
      <c r="D28" s="258" t="s">
        <v>519</v>
      </c>
      <c r="E28" s="258"/>
      <c r="F28" s="258" t="s">
        <v>841</v>
      </c>
      <c r="G28" s="256">
        <v>42554</v>
      </c>
      <c r="H28" s="259" t="s">
        <v>713</v>
      </c>
      <c r="I28" s="259" t="s">
        <v>643</v>
      </c>
      <c r="J28" s="259"/>
      <c r="K28" s="258" t="s">
        <v>757</v>
      </c>
      <c r="L28" s="256">
        <v>42767</v>
      </c>
      <c r="M28" s="258">
        <v>109.95</v>
      </c>
      <c r="N28" s="258">
        <v>23.54</v>
      </c>
      <c r="O28" s="258" t="s">
        <v>490</v>
      </c>
      <c r="P28" s="258">
        <v>1020</v>
      </c>
      <c r="Q28" s="258">
        <v>25.88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5.28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3</v>
      </c>
      <c r="AN28" s="259"/>
      <c r="AO28" s="259"/>
      <c r="AP28" s="261" t="s">
        <v>963</v>
      </c>
      <c r="AQ28" s="259">
        <v>8</v>
      </c>
      <c r="AR28" s="259" t="s">
        <v>711</v>
      </c>
      <c r="AS28" s="258"/>
      <c r="AT28" s="259">
        <v>0</v>
      </c>
      <c r="AU28" s="259">
        <v>0</v>
      </c>
      <c r="AV28" s="259">
        <v>7</v>
      </c>
      <c r="AW28" s="259">
        <v>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>
        <v>24</v>
      </c>
      <c r="BE28" s="259" t="s">
        <v>713</v>
      </c>
      <c r="BF28" s="259">
        <v>24</v>
      </c>
      <c r="BG28" s="259" t="s">
        <v>643</v>
      </c>
      <c r="BH28" s="259"/>
      <c r="BI28" s="262"/>
      <c r="BJ28" s="262"/>
      <c r="BK28" s="259"/>
      <c r="BL28" s="259" t="s">
        <v>712</v>
      </c>
      <c r="BM28" s="262"/>
      <c r="BN28" t="s">
        <v>755</v>
      </c>
      <c r="BO28" s="263" t="s">
        <v>700</v>
      </c>
    </row>
    <row r="29" spans="1:67">
      <c r="A29" s="255">
        <v>627</v>
      </c>
      <c r="B29" s="266">
        <v>42651</v>
      </c>
      <c r="C29" s="257" t="s">
        <v>701</v>
      </c>
      <c r="D29" s="258" t="s">
        <v>519</v>
      </c>
      <c r="E29" s="258"/>
      <c r="F29" s="258" t="s">
        <v>841</v>
      </c>
      <c r="G29" s="256">
        <v>40998</v>
      </c>
      <c r="H29" s="259" t="s">
        <v>713</v>
      </c>
      <c r="I29" s="259" t="s">
        <v>643</v>
      </c>
      <c r="J29" s="259"/>
      <c r="K29" s="258" t="s">
        <v>758</v>
      </c>
      <c r="L29" s="326">
        <v>42736</v>
      </c>
      <c r="M29" s="258">
        <v>88.9</v>
      </c>
      <c r="N29" s="258">
        <v>27.9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4.71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 t="s">
        <v>963</v>
      </c>
      <c r="AQ29" s="259">
        <v>6.5</v>
      </c>
      <c r="AR29" s="259" t="s">
        <v>711</v>
      </c>
      <c r="AS29" s="258"/>
      <c r="AT29" s="259">
        <v>0</v>
      </c>
      <c r="AU29" s="259">
        <v>0</v>
      </c>
      <c r="AV29" s="259">
        <v>0</v>
      </c>
      <c r="AW29" s="259">
        <v>0</v>
      </c>
      <c r="AX29" s="259">
        <v>0</v>
      </c>
      <c r="AY29" s="259">
        <v>30</v>
      </c>
      <c r="AZ29" s="259">
        <v>0</v>
      </c>
      <c r="BA29" s="259">
        <v>0</v>
      </c>
      <c r="BB29" s="259">
        <v>0</v>
      </c>
      <c r="BC29" s="259">
        <v>0</v>
      </c>
      <c r="BD29" s="259"/>
      <c r="BE29" s="259" t="s">
        <v>643</v>
      </c>
      <c r="BF29" s="259"/>
      <c r="BG29" s="259" t="s">
        <v>643</v>
      </c>
      <c r="BH29" s="259"/>
      <c r="BI29" s="262"/>
      <c r="BJ29" s="262"/>
      <c r="BK29" s="259"/>
      <c r="BL29" s="259" t="s">
        <v>712</v>
      </c>
      <c r="BM29" s="262"/>
      <c r="BN29" t="s">
        <v>524</v>
      </c>
      <c r="BO29" s="263" t="s">
        <v>700</v>
      </c>
    </row>
    <row r="30" spans="1:67">
      <c r="A30" s="255">
        <v>172</v>
      </c>
      <c r="B30" s="266">
        <v>42651</v>
      </c>
      <c r="C30" s="257" t="s">
        <v>701</v>
      </c>
      <c r="D30" s="258" t="s">
        <v>519</v>
      </c>
      <c r="E30" s="258"/>
      <c r="F30" s="258" t="s">
        <v>841</v>
      </c>
      <c r="G30" s="256">
        <v>41019</v>
      </c>
      <c r="H30" s="259" t="s">
        <v>713</v>
      </c>
      <c r="I30" s="259" t="s">
        <v>643</v>
      </c>
      <c r="J30" s="259"/>
      <c r="K30" s="258" t="s">
        <v>934</v>
      </c>
      <c r="L30" s="326">
        <v>42736</v>
      </c>
      <c r="M30" s="258">
        <v>98</v>
      </c>
      <c r="N30" s="258">
        <v>28.05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5.91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6.2</v>
      </c>
      <c r="AR30" s="259" t="s">
        <v>711</v>
      </c>
      <c r="AS30" s="258"/>
      <c r="AT30" s="259">
        <v>0</v>
      </c>
      <c r="AU30" s="259">
        <v>0</v>
      </c>
      <c r="AV30" s="259">
        <v>0</v>
      </c>
      <c r="AW30" s="259">
        <v>26</v>
      </c>
      <c r="AX30" s="259">
        <v>0</v>
      </c>
      <c r="AY30" s="259">
        <v>0</v>
      </c>
      <c r="AZ30" s="259">
        <v>0</v>
      </c>
      <c r="BA30" s="259">
        <v>2</v>
      </c>
      <c r="BB30" s="259">
        <v>0</v>
      </c>
      <c r="BC30" s="259">
        <v>0</v>
      </c>
      <c r="BD30" s="259"/>
      <c r="BE30" s="259" t="s">
        <v>643</v>
      </c>
      <c r="BF30" s="259">
        <v>12</v>
      </c>
      <c r="BG30" s="259" t="s">
        <v>643</v>
      </c>
      <c r="BH30" s="259"/>
      <c r="BI30" s="262" t="s">
        <v>935</v>
      </c>
      <c r="BJ30" s="262" t="s">
        <v>790</v>
      </c>
      <c r="BK30" s="259">
        <v>64</v>
      </c>
      <c r="BL30" s="259" t="s">
        <v>712</v>
      </c>
      <c r="BM30" s="262"/>
      <c r="BN30" t="s">
        <v>567</v>
      </c>
      <c r="BO30" s="263" t="s">
        <v>700</v>
      </c>
    </row>
    <row r="31" spans="1:67">
      <c r="A31" s="255">
        <v>2408</v>
      </c>
      <c r="B31" s="266">
        <v>42543</v>
      </c>
      <c r="C31" s="257" t="s">
        <v>701</v>
      </c>
      <c r="D31" s="258" t="s">
        <v>519</v>
      </c>
      <c r="E31" s="258"/>
      <c r="F31" s="258" t="s">
        <v>841</v>
      </c>
      <c r="G31" s="256">
        <v>42519</v>
      </c>
      <c r="H31" s="259" t="s">
        <v>713</v>
      </c>
      <c r="I31" s="259" t="s">
        <v>643</v>
      </c>
      <c r="J31" s="259"/>
      <c r="K31" s="258" t="s">
        <v>845</v>
      </c>
      <c r="L31" s="326">
        <v>42736</v>
      </c>
      <c r="M31" s="258">
        <v>125</v>
      </c>
      <c r="N31" s="258">
        <v>30.5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9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8</v>
      </c>
      <c r="AR31" s="259" t="s">
        <v>643</v>
      </c>
      <c r="AS31" s="258"/>
      <c r="AT31" s="259">
        <v>0</v>
      </c>
      <c r="AU31" s="259">
        <v>0</v>
      </c>
      <c r="AV31" s="259">
        <v>0</v>
      </c>
      <c r="AW31" s="259">
        <v>39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3</v>
      </c>
      <c r="BF31" s="259"/>
      <c r="BG31" s="259" t="s">
        <v>643</v>
      </c>
      <c r="BH31" s="259"/>
      <c r="BI31" s="258"/>
      <c r="BJ31" s="262"/>
      <c r="BK31" s="259"/>
      <c r="BL31" s="259" t="s">
        <v>712</v>
      </c>
      <c r="BM31" s="262" t="s">
        <v>846</v>
      </c>
      <c r="BN31" t="s">
        <v>568</v>
      </c>
      <c r="BO31" t="s">
        <v>619</v>
      </c>
    </row>
    <row r="32" spans="1:67">
      <c r="A32" s="255">
        <v>493</v>
      </c>
      <c r="B32" s="266">
        <v>42651</v>
      </c>
      <c r="C32" s="257" t="s">
        <v>701</v>
      </c>
      <c r="D32" s="258" t="s">
        <v>519</v>
      </c>
      <c r="E32" s="258"/>
      <c r="F32" s="258" t="s">
        <v>841</v>
      </c>
      <c r="G32" s="256">
        <v>40912</v>
      </c>
      <c r="H32" s="259" t="s">
        <v>713</v>
      </c>
      <c r="I32" s="259" t="s">
        <v>643</v>
      </c>
      <c r="J32" s="259"/>
      <c r="K32" s="258" t="s">
        <v>929</v>
      </c>
      <c r="L32" s="326">
        <v>42736</v>
      </c>
      <c r="M32">
        <v>118.11</v>
      </c>
      <c r="N32" s="258">
        <v>29.02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9.66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5</v>
      </c>
      <c r="AR32" s="259" t="s">
        <v>643</v>
      </c>
      <c r="AS32" s="258"/>
      <c r="AT32" s="259">
        <v>0</v>
      </c>
      <c r="AU32" s="259">
        <v>0</v>
      </c>
      <c r="AV32" s="259">
        <v>27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24</v>
      </c>
      <c r="BE32" s="259" t="s">
        <v>643</v>
      </c>
      <c r="BF32" s="259"/>
      <c r="BG32" s="259" t="s">
        <v>643</v>
      </c>
      <c r="BH32" s="259"/>
      <c r="BI32" s="262" t="s">
        <v>971</v>
      </c>
      <c r="BJ32" s="262"/>
      <c r="BK32" s="259"/>
      <c r="BL32" s="259" t="s">
        <v>712</v>
      </c>
      <c r="BM32" s="262"/>
      <c r="BN32" t="s">
        <v>972</v>
      </c>
      <c r="BO32" s="263" t="s">
        <v>700</v>
      </c>
    </row>
    <row r="33" spans="1:67">
      <c r="A33" s="255">
        <v>418</v>
      </c>
      <c r="B33" s="266">
        <v>42651</v>
      </c>
      <c r="C33" s="257" t="s">
        <v>701</v>
      </c>
      <c r="D33" s="258" t="s">
        <v>519</v>
      </c>
      <c r="E33" s="258"/>
      <c r="F33" s="258" t="s">
        <v>841</v>
      </c>
      <c r="G33" s="256">
        <v>41037</v>
      </c>
      <c r="H33" s="259" t="s">
        <v>713</v>
      </c>
      <c r="I33" s="259" t="s">
        <v>643</v>
      </c>
      <c r="J33" s="259"/>
      <c r="K33" s="258" t="s">
        <v>930</v>
      </c>
      <c r="L33" s="326">
        <v>42736</v>
      </c>
      <c r="M33" s="258">
        <v>83.07</v>
      </c>
      <c r="N33" s="258">
        <v>24.94</v>
      </c>
      <c r="O33" s="258" t="s">
        <v>1068</v>
      </c>
      <c r="P33" s="258">
        <v>600</v>
      </c>
      <c r="Q33" s="258">
        <v>23.84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5.16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 t="s">
        <v>963</v>
      </c>
      <c r="AQ33" s="259">
        <v>6.2</v>
      </c>
      <c r="AR33" s="259" t="s">
        <v>643</v>
      </c>
      <c r="AS33" s="259"/>
      <c r="AT33" s="259">
        <v>0</v>
      </c>
      <c r="AU33" s="259">
        <v>0</v>
      </c>
      <c r="AV33" s="259">
        <v>0</v>
      </c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12</v>
      </c>
      <c r="BE33" s="259" t="s">
        <v>643</v>
      </c>
      <c r="BF33" s="259"/>
      <c r="BG33" s="259" t="s">
        <v>643</v>
      </c>
      <c r="BH33" s="259"/>
      <c r="BI33" s="262" t="s">
        <v>805</v>
      </c>
      <c r="BJ33" s="262" t="s">
        <v>709</v>
      </c>
      <c r="BK33" s="259">
        <v>50</v>
      </c>
      <c r="BL33" s="259" t="s">
        <v>712</v>
      </c>
      <c r="BM33" s="262" t="s">
        <v>725</v>
      </c>
      <c r="BN33" t="s">
        <v>647</v>
      </c>
      <c r="BO33" s="263" t="s">
        <v>700</v>
      </c>
    </row>
    <row r="34" spans="1:67">
      <c r="A34" s="255">
        <v>2174</v>
      </c>
      <c r="B34" s="267">
        <v>42652</v>
      </c>
      <c r="C34" s="257" t="s">
        <v>701</v>
      </c>
      <c r="D34" s="258" t="s">
        <v>519</v>
      </c>
      <c r="E34" s="258"/>
      <c r="F34" s="258" t="s">
        <v>841</v>
      </c>
      <c r="G34" s="256">
        <v>40939</v>
      </c>
      <c r="H34" s="259" t="s">
        <v>643</v>
      </c>
      <c r="I34" s="259" t="s">
        <v>965</v>
      </c>
      <c r="J34" s="259"/>
      <c r="K34" s="258" t="s">
        <v>931</v>
      </c>
      <c r="L34" s="326">
        <v>42736</v>
      </c>
      <c r="M34" s="258">
        <v>173.25</v>
      </c>
      <c r="N34" s="258">
        <v>34.69</v>
      </c>
      <c r="O34" s="258" t="s">
        <v>479</v>
      </c>
      <c r="P34" s="258">
        <v>100</v>
      </c>
      <c r="Q34" s="258">
        <v>38.54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2.26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/>
      <c r="AQ34" s="259"/>
      <c r="AR34" s="259" t="s">
        <v>643</v>
      </c>
      <c r="AS34" s="258"/>
      <c r="AT34" s="259">
        <v>0</v>
      </c>
      <c r="AU34" s="259">
        <v>0</v>
      </c>
      <c r="AV34" s="259">
        <v>0</v>
      </c>
      <c r="AW34" s="259">
        <v>35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713</v>
      </c>
      <c r="BF34" s="259"/>
      <c r="BG34" s="259" t="s">
        <v>643</v>
      </c>
      <c r="BH34" s="259"/>
      <c r="BI34" s="258"/>
      <c r="BJ34" s="258"/>
      <c r="BK34" s="259"/>
      <c r="BL34" s="259" t="s">
        <v>712</v>
      </c>
      <c r="BM34" s="262" t="s">
        <v>846</v>
      </c>
      <c r="BN34" t="s">
        <v>470</v>
      </c>
      <c r="BO34" t="s">
        <v>700</v>
      </c>
    </row>
    <row r="35" spans="1:67">
      <c r="A35" s="255">
        <v>2228</v>
      </c>
      <c r="B35" s="267">
        <v>42652</v>
      </c>
      <c r="C35" s="257" t="s">
        <v>701</v>
      </c>
      <c r="D35" s="258" t="s">
        <v>519</v>
      </c>
      <c r="E35" s="258"/>
      <c r="F35" s="258" t="s">
        <v>841</v>
      </c>
      <c r="G35" s="256">
        <v>40999</v>
      </c>
      <c r="H35" s="259" t="s">
        <v>713</v>
      </c>
      <c r="I35" s="259" t="s">
        <v>643</v>
      </c>
      <c r="J35" s="259"/>
      <c r="K35" s="258" t="s">
        <v>674</v>
      </c>
      <c r="L35" s="326">
        <v>42736</v>
      </c>
      <c r="M35" s="258">
        <v>86.83</v>
      </c>
      <c r="N35" s="258">
        <v>27.25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6.690000000000001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 t="s">
        <v>963</v>
      </c>
      <c r="AQ35" s="259">
        <v>6.2</v>
      </c>
      <c r="AR35" s="259" t="s">
        <v>711</v>
      </c>
      <c r="AS35" s="258"/>
      <c r="AT35" s="259">
        <v>0</v>
      </c>
      <c r="AU35" s="259">
        <v>0</v>
      </c>
      <c r="AV35" s="259">
        <v>0</v>
      </c>
      <c r="AW35" s="259">
        <v>26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3</v>
      </c>
      <c r="BF35" s="259">
        <v>12</v>
      </c>
      <c r="BG35" s="259" t="s">
        <v>643</v>
      </c>
      <c r="BH35" s="259"/>
      <c r="BI35" s="262"/>
      <c r="BJ35" s="262"/>
      <c r="BK35" s="259"/>
      <c r="BL35" s="259" t="s">
        <v>712</v>
      </c>
      <c r="BM35" s="262"/>
      <c r="BN35" t="s">
        <v>530</v>
      </c>
      <c r="BO35" t="s">
        <v>700</v>
      </c>
    </row>
    <row r="36" spans="1:67">
      <c r="A36" s="255">
        <v>597</v>
      </c>
      <c r="B36" s="267">
        <v>42652</v>
      </c>
      <c r="C36" s="257" t="s">
        <v>701</v>
      </c>
      <c r="D36" s="258" t="s">
        <v>519</v>
      </c>
      <c r="E36" s="258"/>
      <c r="F36" s="258" t="s">
        <v>841</v>
      </c>
      <c r="G36" s="256">
        <v>40908</v>
      </c>
      <c r="H36" s="259" t="s">
        <v>643</v>
      </c>
      <c r="I36" s="259" t="s">
        <v>965</v>
      </c>
      <c r="J36" s="259"/>
      <c r="K36" s="258" t="s">
        <v>932</v>
      </c>
      <c r="L36" s="256">
        <v>42058</v>
      </c>
      <c r="M36" s="258">
        <v>118.59</v>
      </c>
      <c r="N36" s="258">
        <v>26.9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7.149999999999999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/>
      <c r="AQ36" s="259"/>
      <c r="AR36" s="259" t="s">
        <v>643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2</v>
      </c>
      <c r="AZ36" s="259">
        <v>0</v>
      </c>
      <c r="BA36" s="259">
        <v>0</v>
      </c>
      <c r="BB36" s="259">
        <v>0</v>
      </c>
      <c r="BC36" s="259">
        <v>0</v>
      </c>
      <c r="BD36" s="259"/>
      <c r="BE36" s="259" t="s">
        <v>643</v>
      </c>
      <c r="BF36" s="259"/>
      <c r="BG36" s="259" t="s">
        <v>643</v>
      </c>
      <c r="BH36" s="259"/>
      <c r="BI36" s="262"/>
      <c r="BJ36" s="262"/>
      <c r="BK36" s="259"/>
      <c r="BL36" s="259" t="s">
        <v>712</v>
      </c>
      <c r="BM36" s="262"/>
      <c r="BN36" t="s">
        <v>473</v>
      </c>
      <c r="BO36" s="263" t="s">
        <v>700</v>
      </c>
    </row>
    <row r="37" spans="1:67">
      <c r="A37" s="255">
        <v>398</v>
      </c>
      <c r="B37" s="267">
        <v>42652</v>
      </c>
      <c r="C37" s="257" t="s">
        <v>701</v>
      </c>
      <c r="D37" s="258" t="s">
        <v>519</v>
      </c>
      <c r="E37" s="258"/>
      <c r="F37" s="258" t="s">
        <v>841</v>
      </c>
      <c r="G37" s="256">
        <v>40925</v>
      </c>
      <c r="H37" s="259" t="s">
        <v>713</v>
      </c>
      <c r="I37" s="259" t="s">
        <v>643</v>
      </c>
      <c r="J37" s="259"/>
      <c r="K37" s="258" t="s">
        <v>933</v>
      </c>
      <c r="L37" s="326">
        <v>42736</v>
      </c>
      <c r="M37" s="258">
        <v>120.4</v>
      </c>
      <c r="N37" s="258">
        <v>27.21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8.579999999999998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8</v>
      </c>
      <c r="AR37" s="259" t="s">
        <v>711</v>
      </c>
      <c r="AS37" s="258"/>
      <c r="AT37" s="259">
        <v>0</v>
      </c>
      <c r="AU37" s="259">
        <v>0</v>
      </c>
      <c r="AV37" s="259">
        <v>0</v>
      </c>
      <c r="AW37" s="259">
        <v>3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24</v>
      </c>
      <c r="BE37" s="259" t="s">
        <v>713</v>
      </c>
      <c r="BF37" s="259"/>
      <c r="BG37" s="259" t="s">
        <v>713</v>
      </c>
      <c r="BH37" s="259"/>
      <c r="BI37" s="262" t="s">
        <v>833</v>
      </c>
      <c r="BJ37" s="262" t="s">
        <v>709</v>
      </c>
      <c r="BK37" s="259">
        <v>20</v>
      </c>
      <c r="BL37" s="259" t="s">
        <v>712</v>
      </c>
      <c r="BM37" s="262"/>
      <c r="BN37" t="s">
        <v>834</v>
      </c>
      <c r="BO37" s="263" t="s">
        <v>700</v>
      </c>
    </row>
    <row r="38" spans="1:67">
      <c r="A38" s="255">
        <v>940</v>
      </c>
      <c r="B38" s="267">
        <v>42652</v>
      </c>
      <c r="C38" s="257" t="s">
        <v>701</v>
      </c>
      <c r="D38" s="258" t="s">
        <v>519</v>
      </c>
      <c r="E38" s="258"/>
      <c r="F38" s="258" t="s">
        <v>841</v>
      </c>
      <c r="G38" s="256">
        <v>40968</v>
      </c>
      <c r="H38" s="259" t="s">
        <v>713</v>
      </c>
      <c r="I38" s="259" t="s">
        <v>643</v>
      </c>
      <c r="J38" s="259"/>
      <c r="K38" s="258" t="s">
        <v>835</v>
      </c>
      <c r="L38" s="326">
        <v>42736</v>
      </c>
      <c r="M38" s="258">
        <v>136.32</v>
      </c>
      <c r="N38" s="258">
        <v>30.75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20.61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3</v>
      </c>
      <c r="AN38" s="259"/>
      <c r="AO38" s="259"/>
      <c r="AP38" s="261" t="s">
        <v>963</v>
      </c>
      <c r="AQ38" s="259">
        <v>6.4</v>
      </c>
      <c r="AR38" s="259" t="s">
        <v>711</v>
      </c>
      <c r="AS38" s="258"/>
      <c r="AT38" s="259">
        <v>18</v>
      </c>
      <c r="AU38" s="259">
        <v>0</v>
      </c>
      <c r="AV38" s="259">
        <v>16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/>
      <c r="BE38" s="259" t="s">
        <v>643</v>
      </c>
      <c r="BF38" s="259"/>
      <c r="BG38" s="259" t="s">
        <v>643</v>
      </c>
      <c r="BH38" s="259"/>
      <c r="BI38" s="262"/>
      <c r="BJ38" s="262"/>
      <c r="BK38" s="259"/>
      <c r="BL38" s="259" t="s">
        <v>712</v>
      </c>
      <c r="BM38" s="262" t="s">
        <v>827</v>
      </c>
      <c r="BN38" t="s">
        <v>488</v>
      </c>
      <c r="BO38" s="263" t="s">
        <v>700</v>
      </c>
    </row>
    <row r="39" spans="1:67">
      <c r="A39" s="255">
        <v>345</v>
      </c>
      <c r="B39" s="267">
        <v>42652</v>
      </c>
      <c r="C39" s="257" t="s">
        <v>701</v>
      </c>
      <c r="D39" s="258" t="s">
        <v>519</v>
      </c>
      <c r="E39" s="258"/>
      <c r="F39" s="258" t="s">
        <v>841</v>
      </c>
      <c r="G39" s="264" t="s">
        <v>876</v>
      </c>
      <c r="H39" s="259" t="s">
        <v>713</v>
      </c>
      <c r="I39" s="259" t="s">
        <v>643</v>
      </c>
      <c r="J39" s="259"/>
      <c r="K39" s="258" t="s">
        <v>853</v>
      </c>
      <c r="L39" s="326">
        <v>42736</v>
      </c>
      <c r="M39" s="258">
        <v>120</v>
      </c>
      <c r="N39">
        <v>24.44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>
        <v>15.28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 t="s">
        <v>963</v>
      </c>
      <c r="AQ39" s="259">
        <v>5.5</v>
      </c>
      <c r="AR39" s="259" t="s">
        <v>71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13</v>
      </c>
      <c r="BF39" s="259">
        <v>24</v>
      </c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542</v>
      </c>
      <c r="BO39" s="263" t="s">
        <v>700</v>
      </c>
    </row>
    <row r="40" spans="1:67">
      <c r="A40" s="255">
        <v>2984</v>
      </c>
      <c r="B40" s="267">
        <v>42652</v>
      </c>
      <c r="C40" s="257" t="s">
        <v>701</v>
      </c>
      <c r="D40" s="258" t="s">
        <v>519</v>
      </c>
      <c r="E40" s="258"/>
      <c r="F40" s="258" t="s">
        <v>841</v>
      </c>
      <c r="G40" s="264">
        <v>40968</v>
      </c>
      <c r="H40" s="259" t="s">
        <v>643</v>
      </c>
      <c r="I40" s="259" t="s">
        <v>965</v>
      </c>
      <c r="J40" s="259"/>
      <c r="K40" s="258" t="s">
        <v>854</v>
      </c>
      <c r="L40" s="326">
        <v>42736</v>
      </c>
      <c r="M40" s="258">
        <v>95.971000000000004</v>
      </c>
      <c r="N40" s="258">
        <v>28.440999999999999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7.777999999999999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/>
      <c r="AQ40" s="259"/>
      <c r="AR40" s="259" t="s">
        <v>643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3</v>
      </c>
      <c r="BF40" s="259"/>
      <c r="BG40" s="259" t="s">
        <v>643</v>
      </c>
      <c r="BH40" s="259"/>
      <c r="BI40" s="262" t="s">
        <v>789</v>
      </c>
      <c r="BJ40" s="262" t="s">
        <v>790</v>
      </c>
      <c r="BK40" s="259">
        <v>50</v>
      </c>
      <c r="BL40" s="259" t="s">
        <v>712</v>
      </c>
      <c r="BM40" s="262"/>
      <c r="BN40" t="s">
        <v>884</v>
      </c>
      <c r="BO40" s="263" t="s">
        <v>700</v>
      </c>
    </row>
    <row r="41" spans="1:67">
      <c r="A41" s="255">
        <v>1872</v>
      </c>
      <c r="B41" s="267">
        <v>42652</v>
      </c>
      <c r="C41" s="262" t="s">
        <v>701</v>
      </c>
      <c r="D41" s="258" t="s">
        <v>519</v>
      </c>
      <c r="E41" s="258"/>
      <c r="F41" s="258" t="s">
        <v>841</v>
      </c>
      <c r="G41" s="264">
        <v>40968</v>
      </c>
      <c r="H41" s="259" t="s">
        <v>713</v>
      </c>
      <c r="I41" s="259" t="s">
        <v>643</v>
      </c>
      <c r="J41" s="259"/>
      <c r="K41" s="258" t="s">
        <v>966</v>
      </c>
      <c r="L41" s="326">
        <v>42736</v>
      </c>
      <c r="M41" s="258">
        <v>135</v>
      </c>
      <c r="N41" s="258">
        <v>32.933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6.141999999999999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2</v>
      </c>
      <c r="AR41" s="259" t="s">
        <v>643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>
        <v>24</v>
      </c>
      <c r="BG41" s="259" t="s">
        <v>643</v>
      </c>
      <c r="BH41" s="259"/>
      <c r="BI41" s="262" t="s">
        <v>967</v>
      </c>
      <c r="BJ41" s="262" t="s">
        <v>968</v>
      </c>
      <c r="BK41" s="259"/>
      <c r="BL41" s="259" t="s">
        <v>712</v>
      </c>
      <c r="BM41" s="262"/>
      <c r="BN41" t="s">
        <v>543</v>
      </c>
      <c r="BO41" t="s">
        <v>700</v>
      </c>
    </row>
    <row r="42" spans="1:67" ht="14">
      <c r="A42" s="329"/>
      <c r="B42" s="266">
        <v>42651</v>
      </c>
      <c r="C42" s="257" t="s">
        <v>701</v>
      </c>
      <c r="D42" s="258" t="s">
        <v>519</v>
      </c>
      <c r="E42" s="258"/>
      <c r="F42" s="258" t="s">
        <v>850</v>
      </c>
      <c r="G42" s="256"/>
      <c r="H42" s="259" t="s">
        <v>704</v>
      </c>
      <c r="I42" s="259" t="s">
        <v>885</v>
      </c>
      <c r="J42" s="259"/>
      <c r="K42" s="330" t="s">
        <v>494</v>
      </c>
      <c r="L42" s="332">
        <v>42576</v>
      </c>
      <c r="M42" s="333">
        <v>108</v>
      </c>
      <c r="N42" s="258">
        <v>34.85</v>
      </c>
      <c r="O42" s="258"/>
      <c r="P42" s="258"/>
      <c r="Q42" s="258"/>
      <c r="R42" s="260"/>
      <c r="S42" s="258"/>
      <c r="T42" s="258"/>
      <c r="U42" s="258"/>
      <c r="V42" s="258"/>
      <c r="W42" s="258">
        <v>16.149999999999999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/>
      <c r="AM42" s="259"/>
      <c r="AN42" s="259"/>
      <c r="AO42" s="259"/>
      <c r="AP42" s="261"/>
      <c r="AQ42" s="259"/>
      <c r="AR42" s="259"/>
      <c r="AS42" s="258"/>
      <c r="AT42" s="259"/>
      <c r="AU42" s="259"/>
      <c r="AV42" s="259"/>
      <c r="AW42" s="259"/>
      <c r="AX42" s="259"/>
      <c r="AY42" s="259"/>
      <c r="AZ42" s="259"/>
      <c r="BA42" s="259"/>
      <c r="BB42" s="259"/>
      <c r="BC42" s="259"/>
      <c r="BD42" s="259"/>
      <c r="BE42" s="259"/>
      <c r="BF42" s="259"/>
      <c r="BG42" s="259"/>
      <c r="BH42" s="259"/>
      <c r="BI42" s="262"/>
      <c r="BJ42" s="262"/>
      <c r="BK42" s="259"/>
      <c r="BL42" s="259"/>
      <c r="BM42" s="262"/>
    </row>
    <row r="43" spans="1:67">
      <c r="A43" s="255">
        <v>863</v>
      </c>
      <c r="B43" s="266">
        <v>42651</v>
      </c>
      <c r="C43" s="257" t="s">
        <v>701</v>
      </c>
      <c r="D43" s="258" t="s">
        <v>519</v>
      </c>
      <c r="E43" s="258"/>
      <c r="F43" s="258" t="s">
        <v>850</v>
      </c>
      <c r="G43" s="256">
        <v>41026</v>
      </c>
      <c r="H43" s="259" t="s">
        <v>713</v>
      </c>
      <c r="I43" s="259" t="s">
        <v>643</v>
      </c>
      <c r="J43" s="259"/>
      <c r="K43" s="258" t="s">
        <v>882</v>
      </c>
      <c r="L43" s="326">
        <v>42736</v>
      </c>
      <c r="M43" s="258">
        <v>131.47</v>
      </c>
      <c r="N43" s="258">
        <v>30.76</v>
      </c>
      <c r="O43" s="258"/>
      <c r="P43" s="258"/>
      <c r="Q43" s="258"/>
      <c r="R43" s="260"/>
      <c r="S43" s="258"/>
      <c r="T43" s="258"/>
      <c r="U43" s="258"/>
      <c r="V43" s="258"/>
      <c r="W43" s="258">
        <v>18.899999999999999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3</v>
      </c>
      <c r="AN43" s="259"/>
      <c r="AO43" s="259"/>
      <c r="AP43" s="261" t="s">
        <v>963</v>
      </c>
      <c r="AQ43" s="259">
        <v>5</v>
      </c>
      <c r="AR43" s="259" t="s">
        <v>711</v>
      </c>
      <c r="AS43" s="258"/>
      <c r="AT43" s="259">
        <v>0</v>
      </c>
      <c r="AU43" s="259">
        <v>0</v>
      </c>
      <c r="AV43" s="259">
        <v>0</v>
      </c>
      <c r="AW43" s="259">
        <v>26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2</v>
      </c>
      <c r="BD43" s="259"/>
      <c r="BE43" s="259" t="s">
        <v>643</v>
      </c>
      <c r="BF43" s="259">
        <v>12</v>
      </c>
      <c r="BG43" s="259" t="s">
        <v>643</v>
      </c>
      <c r="BH43" s="259"/>
      <c r="BI43" s="262" t="s">
        <v>708</v>
      </c>
      <c r="BJ43" s="262" t="s">
        <v>709</v>
      </c>
      <c r="BK43" s="259">
        <v>100</v>
      </c>
      <c r="BL43" s="259" t="s">
        <v>712</v>
      </c>
      <c r="BM43" s="262"/>
      <c r="BN43" t="s">
        <v>554</v>
      </c>
      <c r="BO43" s="263" t="s">
        <v>700</v>
      </c>
    </row>
    <row r="44" spans="1:67">
      <c r="A44" s="255">
        <v>456</v>
      </c>
      <c r="B44" s="266">
        <v>42651</v>
      </c>
      <c r="C44" s="257" t="s">
        <v>701</v>
      </c>
      <c r="D44" s="258" t="s">
        <v>519</v>
      </c>
      <c r="E44" s="258"/>
      <c r="F44" s="258" t="s">
        <v>850</v>
      </c>
      <c r="G44" s="264">
        <v>40963</v>
      </c>
      <c r="H44" s="259" t="s">
        <v>713</v>
      </c>
      <c r="I44" s="259" t="s">
        <v>643</v>
      </c>
      <c r="J44" s="259"/>
      <c r="K44" s="258" t="s">
        <v>842</v>
      </c>
      <c r="L44" s="326">
        <v>42736</v>
      </c>
      <c r="M44" s="258">
        <v>127.44</v>
      </c>
      <c r="N44" s="258">
        <v>34.93</v>
      </c>
      <c r="O44" s="258"/>
      <c r="P44" s="258"/>
      <c r="Q44" s="258"/>
      <c r="R44" s="260"/>
      <c r="S44" s="258"/>
      <c r="T44" s="258"/>
      <c r="U44" s="258"/>
      <c r="V44" s="258"/>
      <c r="W44" s="258">
        <v>18.87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3</v>
      </c>
      <c r="AN44" s="259"/>
      <c r="AO44" s="259"/>
      <c r="AP44" s="261" t="s">
        <v>963</v>
      </c>
      <c r="AQ44" s="259">
        <v>5</v>
      </c>
      <c r="AR44" s="259" t="s">
        <v>643</v>
      </c>
      <c r="AS44" s="258"/>
      <c r="AT44" s="259">
        <v>0</v>
      </c>
      <c r="AU44" s="259">
        <v>0</v>
      </c>
      <c r="AV44" s="259">
        <v>0</v>
      </c>
      <c r="AW44" s="259">
        <v>35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>
        <v>24</v>
      </c>
      <c r="BG44" s="259" t="s">
        <v>643</v>
      </c>
      <c r="BH44" s="259"/>
      <c r="BI44" s="262"/>
      <c r="BJ44" s="262"/>
      <c r="BK44" s="259"/>
      <c r="BL44" s="259" t="s">
        <v>712</v>
      </c>
      <c r="BM44" s="262"/>
      <c r="BN44" t="s">
        <v>964</v>
      </c>
      <c r="BO44" s="263" t="s">
        <v>700</v>
      </c>
    </row>
    <row r="45" spans="1:67">
      <c r="A45" s="255">
        <v>266</v>
      </c>
      <c r="B45" s="266">
        <v>42651</v>
      </c>
      <c r="C45" s="257" t="s">
        <v>701</v>
      </c>
      <c r="D45" s="258" t="s">
        <v>519</v>
      </c>
      <c r="E45" s="258"/>
      <c r="F45" s="258" t="s">
        <v>850</v>
      </c>
      <c r="G45" s="256">
        <v>40939</v>
      </c>
      <c r="H45" s="259" t="s">
        <v>643</v>
      </c>
      <c r="I45" s="259" t="s">
        <v>965</v>
      </c>
      <c r="J45" s="259"/>
      <c r="K45" s="258" t="s">
        <v>1058</v>
      </c>
      <c r="L45" s="326">
        <v>42736</v>
      </c>
      <c r="M45" s="258">
        <v>78.400000000000006</v>
      </c>
      <c r="N45" s="258">
        <v>35</v>
      </c>
      <c r="O45" s="258"/>
      <c r="P45" s="258"/>
      <c r="Q45" s="258"/>
      <c r="R45" s="260"/>
      <c r="S45" s="258"/>
      <c r="T45" s="258"/>
      <c r="U45" s="258"/>
      <c r="V45" s="258"/>
      <c r="W45" s="258">
        <v>20.100000000000001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3</v>
      </c>
      <c r="AN45" s="259"/>
      <c r="AO45" s="259"/>
      <c r="AP45" s="261"/>
      <c r="AQ45" s="259"/>
      <c r="AR45" s="259" t="s">
        <v>643</v>
      </c>
      <c r="AS45" s="258"/>
      <c r="AT45" s="259">
        <v>0</v>
      </c>
      <c r="AU45" s="259">
        <v>0</v>
      </c>
      <c r="AV45" s="259">
        <v>17</v>
      </c>
      <c r="AW45" s="259">
        <v>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3</v>
      </c>
      <c r="BF45" s="259"/>
      <c r="BG45" s="259" t="s">
        <v>643</v>
      </c>
      <c r="BH45" s="259"/>
      <c r="BI45" s="262"/>
      <c r="BJ45" s="262"/>
      <c r="BK45" s="259"/>
      <c r="BL45" s="259" t="s">
        <v>712</v>
      </c>
      <c r="BM45" s="262" t="s">
        <v>1064</v>
      </c>
      <c r="BN45" t="s">
        <v>520</v>
      </c>
      <c r="BO45" s="263" t="s">
        <v>700</v>
      </c>
    </row>
    <row r="46" spans="1:67">
      <c r="A46" s="255">
        <v>2124</v>
      </c>
      <c r="B46" s="266">
        <v>42651</v>
      </c>
      <c r="C46" s="262" t="s">
        <v>701</v>
      </c>
      <c r="D46" s="258" t="s">
        <v>519</v>
      </c>
      <c r="E46" s="258"/>
      <c r="F46" s="258" t="s">
        <v>850</v>
      </c>
      <c r="G46" s="264">
        <v>40998</v>
      </c>
      <c r="H46" s="259" t="s">
        <v>713</v>
      </c>
      <c r="I46" s="259" t="s">
        <v>643</v>
      </c>
      <c r="J46" s="259"/>
      <c r="K46" s="258" t="s">
        <v>849</v>
      </c>
      <c r="L46" s="326">
        <v>42736</v>
      </c>
      <c r="M46" s="258">
        <v>92.99</v>
      </c>
      <c r="N46" s="258">
        <v>33.99</v>
      </c>
      <c r="O46" s="258"/>
      <c r="P46" s="258"/>
      <c r="Q46" s="258"/>
      <c r="R46" s="260"/>
      <c r="S46" s="258"/>
      <c r="T46" s="258"/>
      <c r="U46" s="258"/>
      <c r="V46" s="258"/>
      <c r="W46" s="258">
        <v>14.75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 t="s">
        <v>963</v>
      </c>
      <c r="AQ46" s="259">
        <v>6.5</v>
      </c>
      <c r="AR46" s="259" t="s">
        <v>643</v>
      </c>
      <c r="AS46" s="258"/>
      <c r="AT46" s="259">
        <v>0</v>
      </c>
      <c r="AU46" s="259">
        <v>0</v>
      </c>
      <c r="AV46" s="259">
        <v>0</v>
      </c>
      <c r="AW46" s="259">
        <v>2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/>
      <c r="BE46" s="259" t="s">
        <v>643</v>
      </c>
      <c r="BF46" s="259"/>
      <c r="BG46" s="259" t="s">
        <v>643</v>
      </c>
      <c r="BH46" s="259"/>
      <c r="BI46" s="262" t="s">
        <v>671</v>
      </c>
      <c r="BJ46" s="262"/>
      <c r="BK46" s="259"/>
      <c r="BL46" s="259" t="s">
        <v>712</v>
      </c>
      <c r="BM46" s="262" t="s">
        <v>672</v>
      </c>
      <c r="BN46" t="s">
        <v>518</v>
      </c>
      <c r="BO46" t="s">
        <v>700</v>
      </c>
    </row>
    <row r="47" spans="1:67">
      <c r="A47" s="255">
        <v>1805</v>
      </c>
      <c r="B47" s="266">
        <v>42543</v>
      </c>
      <c r="C47" s="262" t="s">
        <v>701</v>
      </c>
      <c r="D47" s="258" t="s">
        <v>519</v>
      </c>
      <c r="E47" s="258"/>
      <c r="F47" s="258" t="s">
        <v>850</v>
      </c>
      <c r="G47" s="256">
        <v>42527</v>
      </c>
      <c r="H47" s="259" t="s">
        <v>643</v>
      </c>
      <c r="I47" s="259" t="s">
        <v>965</v>
      </c>
      <c r="J47" s="259"/>
      <c r="K47" s="258" t="s">
        <v>914</v>
      </c>
      <c r="L47" s="326">
        <v>42736</v>
      </c>
      <c r="M47" s="258">
        <v>139.91</v>
      </c>
      <c r="N47" s="258">
        <v>34.159999999999997</v>
      </c>
      <c r="O47" s="258"/>
      <c r="P47" s="258"/>
      <c r="Q47" s="258"/>
      <c r="R47" s="260"/>
      <c r="S47" s="258"/>
      <c r="T47" s="258"/>
      <c r="U47" s="258"/>
      <c r="V47" s="258"/>
      <c r="W47" s="258">
        <v>17.64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/>
      <c r="AQ47" s="259"/>
      <c r="AR47" s="259" t="s">
        <v>643</v>
      </c>
      <c r="AS47" s="258"/>
      <c r="AT47" s="259">
        <v>0</v>
      </c>
      <c r="AU47" s="259">
        <v>0</v>
      </c>
      <c r="AV47" s="259">
        <v>0</v>
      </c>
      <c r="AW47" s="259">
        <v>3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12</v>
      </c>
      <c r="BE47" s="259" t="s">
        <v>713</v>
      </c>
      <c r="BF47" s="259"/>
      <c r="BG47" s="259" t="s">
        <v>643</v>
      </c>
      <c r="BH47" s="259"/>
      <c r="BI47" s="258"/>
      <c r="BJ47" s="258"/>
      <c r="BK47" s="259"/>
      <c r="BL47" s="259" t="s">
        <v>712</v>
      </c>
      <c r="BM47" s="258"/>
      <c r="BN47" t="s">
        <v>836</v>
      </c>
      <c r="BO47" t="s">
        <v>700</v>
      </c>
    </row>
    <row r="48" spans="1:67">
      <c r="A48" s="255">
        <v>556</v>
      </c>
      <c r="B48" s="266">
        <v>42543</v>
      </c>
      <c r="C48" s="257" t="s">
        <v>701</v>
      </c>
      <c r="D48" s="258" t="s">
        <v>519</v>
      </c>
      <c r="E48" s="258"/>
      <c r="F48" s="258" t="s">
        <v>850</v>
      </c>
      <c r="G48" s="256">
        <v>42554</v>
      </c>
      <c r="H48" s="259" t="s">
        <v>713</v>
      </c>
      <c r="I48" s="259" t="s">
        <v>643</v>
      </c>
      <c r="J48" s="259"/>
      <c r="K48" s="258" t="s">
        <v>757</v>
      </c>
      <c r="L48" s="256">
        <v>42767</v>
      </c>
      <c r="M48" s="258">
        <v>114.95</v>
      </c>
      <c r="N48" s="258">
        <v>29.92</v>
      </c>
      <c r="O48" s="258" t="s">
        <v>490</v>
      </c>
      <c r="P48" s="258">
        <v>1020</v>
      </c>
      <c r="Q48" s="258">
        <v>31.83</v>
      </c>
      <c r="R48" s="260"/>
      <c r="S48" s="258"/>
      <c r="T48" s="258"/>
      <c r="U48" s="258"/>
      <c r="V48" s="258"/>
      <c r="W48" s="258">
        <v>14.98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 t="s">
        <v>963</v>
      </c>
      <c r="AQ48" s="259">
        <v>8</v>
      </c>
      <c r="AR48" s="259" t="s">
        <v>711</v>
      </c>
      <c r="AS48" s="258"/>
      <c r="AT48" s="259">
        <v>0</v>
      </c>
      <c r="AU48" s="259">
        <v>0</v>
      </c>
      <c r="AV48" s="259">
        <v>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24</v>
      </c>
      <c r="BE48" s="259" t="s">
        <v>713</v>
      </c>
      <c r="BF48" s="259">
        <v>24</v>
      </c>
      <c r="BG48" s="259" t="s">
        <v>643</v>
      </c>
      <c r="BH48" s="259"/>
      <c r="BI48" s="262"/>
      <c r="BJ48" s="262"/>
      <c r="BK48" s="259"/>
      <c r="BL48" s="259" t="s">
        <v>712</v>
      </c>
      <c r="BM48" s="262"/>
      <c r="BN48" t="s">
        <v>755</v>
      </c>
      <c r="BO48" s="263" t="s">
        <v>700</v>
      </c>
    </row>
    <row r="49" spans="1:67">
      <c r="A49" s="255">
        <v>628</v>
      </c>
      <c r="B49" s="266">
        <v>42651</v>
      </c>
      <c r="C49" s="257" t="s">
        <v>701</v>
      </c>
      <c r="D49" s="258" t="s">
        <v>519</v>
      </c>
      <c r="E49" s="258"/>
      <c r="F49" s="258" t="s">
        <v>850</v>
      </c>
      <c r="G49" s="256">
        <v>40998</v>
      </c>
      <c r="H49" s="259" t="s">
        <v>713</v>
      </c>
      <c r="I49" s="259" t="s">
        <v>643</v>
      </c>
      <c r="J49" s="259"/>
      <c r="K49" s="258" t="s">
        <v>758</v>
      </c>
      <c r="L49" s="326">
        <v>42736</v>
      </c>
      <c r="M49" s="258">
        <v>88.9</v>
      </c>
      <c r="N49">
        <v>33.99</v>
      </c>
      <c r="O49" s="258"/>
      <c r="P49" s="258"/>
      <c r="Q49" s="258"/>
      <c r="R49" s="260"/>
      <c r="S49" s="258"/>
      <c r="T49" s="258"/>
      <c r="U49" s="258"/>
      <c r="V49" s="258"/>
      <c r="W49">
        <v>14.71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5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0</v>
      </c>
      <c r="AX49" s="259">
        <v>0</v>
      </c>
      <c r="AY49" s="259">
        <v>3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3</v>
      </c>
      <c r="BF49" s="259"/>
      <c r="BG49" s="259" t="s">
        <v>643</v>
      </c>
      <c r="BH49" s="259"/>
      <c r="BI49" s="262"/>
      <c r="BJ49" s="262"/>
      <c r="BK49" s="259"/>
      <c r="BL49" s="259" t="s">
        <v>712</v>
      </c>
      <c r="BM49" s="262"/>
      <c r="BN49" t="s">
        <v>524</v>
      </c>
      <c r="BO49" s="263" t="s">
        <v>700</v>
      </c>
    </row>
    <row r="50" spans="1:67">
      <c r="A50" s="255">
        <v>173</v>
      </c>
      <c r="B50" s="266">
        <v>42651</v>
      </c>
      <c r="C50" s="257" t="s">
        <v>701</v>
      </c>
      <c r="D50" s="258" t="s">
        <v>519</v>
      </c>
      <c r="E50" s="258"/>
      <c r="F50" s="258" t="s">
        <v>850</v>
      </c>
      <c r="G50" s="256">
        <v>41019</v>
      </c>
      <c r="H50" s="259" t="s">
        <v>713</v>
      </c>
      <c r="I50" s="259" t="s">
        <v>643</v>
      </c>
      <c r="J50" s="259"/>
      <c r="K50" s="258" t="s">
        <v>934</v>
      </c>
      <c r="L50" s="326">
        <v>42736</v>
      </c>
      <c r="M50" s="258">
        <v>103</v>
      </c>
      <c r="N50" s="258">
        <v>35.97</v>
      </c>
      <c r="O50" s="258"/>
      <c r="P50" s="258"/>
      <c r="Q50" s="258"/>
      <c r="R50" s="260"/>
      <c r="S50" s="258"/>
      <c r="T50" s="258"/>
      <c r="U50" s="258"/>
      <c r="V50" s="258"/>
      <c r="W50" s="258">
        <v>18.22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2</v>
      </c>
      <c r="AR50" s="259" t="s">
        <v>711</v>
      </c>
      <c r="AS50" s="258"/>
      <c r="AT50" s="259">
        <v>0</v>
      </c>
      <c r="AU50" s="259">
        <v>0</v>
      </c>
      <c r="AV50" s="259">
        <v>0</v>
      </c>
      <c r="AW50" s="259">
        <v>26</v>
      </c>
      <c r="AX50" s="259">
        <v>0</v>
      </c>
      <c r="AY50" s="259">
        <v>0</v>
      </c>
      <c r="AZ50" s="259">
        <v>0</v>
      </c>
      <c r="BA50" s="259">
        <v>2</v>
      </c>
      <c r="BB50" s="259">
        <v>0</v>
      </c>
      <c r="BC50" s="259">
        <v>0</v>
      </c>
      <c r="BD50" s="259"/>
      <c r="BE50" s="259" t="s">
        <v>643</v>
      </c>
      <c r="BF50" s="259">
        <v>12</v>
      </c>
      <c r="BG50" s="259" t="s">
        <v>643</v>
      </c>
      <c r="BH50" s="259"/>
      <c r="BI50" s="262" t="s">
        <v>935</v>
      </c>
      <c r="BJ50" s="262" t="s">
        <v>790</v>
      </c>
      <c r="BK50" s="259">
        <v>63</v>
      </c>
      <c r="BL50" s="259" t="s">
        <v>712</v>
      </c>
      <c r="BM50" s="262"/>
      <c r="BN50" t="s">
        <v>567</v>
      </c>
      <c r="BO50" s="263" t="s">
        <v>700</v>
      </c>
    </row>
    <row r="51" spans="1:67">
      <c r="A51" s="255">
        <v>2409</v>
      </c>
      <c r="B51" s="266">
        <v>42543</v>
      </c>
      <c r="C51" s="257" t="s">
        <v>701</v>
      </c>
      <c r="D51" s="258" t="s">
        <v>519</v>
      </c>
      <c r="E51" s="258"/>
      <c r="F51" s="258" t="s">
        <v>850</v>
      </c>
      <c r="G51" s="256">
        <v>42519</v>
      </c>
      <c r="H51" s="259" t="s">
        <v>713</v>
      </c>
      <c r="I51" s="259" t="s">
        <v>643</v>
      </c>
      <c r="J51" s="259"/>
      <c r="K51" s="258" t="s">
        <v>845</v>
      </c>
      <c r="L51" s="326">
        <v>42736</v>
      </c>
      <c r="M51" s="258">
        <v>135</v>
      </c>
      <c r="N51" s="258">
        <v>34.799999999999997</v>
      </c>
      <c r="O51" s="258"/>
      <c r="P51" s="258"/>
      <c r="Q51" s="258"/>
      <c r="R51" s="260"/>
      <c r="S51" s="258"/>
      <c r="T51" s="258"/>
      <c r="U51" s="258"/>
      <c r="V51" s="258"/>
      <c r="W51" s="258">
        <v>20.8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8</v>
      </c>
      <c r="AR51" s="259" t="s">
        <v>643</v>
      </c>
      <c r="AS51" s="258"/>
      <c r="AT51" s="259">
        <v>0</v>
      </c>
      <c r="AU51" s="259">
        <v>0</v>
      </c>
      <c r="AV51" s="259">
        <v>0</v>
      </c>
      <c r="AW51" s="259">
        <v>39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/>
      <c r="BE51" s="259" t="s">
        <v>643</v>
      </c>
      <c r="BF51" s="259"/>
      <c r="BG51" s="259" t="s">
        <v>643</v>
      </c>
      <c r="BH51" s="259"/>
      <c r="BI51" s="258"/>
      <c r="BJ51" s="262"/>
      <c r="BK51" s="259"/>
      <c r="BL51" s="259" t="s">
        <v>712</v>
      </c>
      <c r="BM51" s="262" t="s">
        <v>846</v>
      </c>
      <c r="BN51" t="s">
        <v>568</v>
      </c>
      <c r="BO51" t="s">
        <v>619</v>
      </c>
    </row>
    <row r="52" spans="1:67">
      <c r="A52" s="255">
        <v>494</v>
      </c>
      <c r="B52" s="266">
        <v>42651</v>
      </c>
      <c r="C52" s="257" t="s">
        <v>701</v>
      </c>
      <c r="D52" s="258" t="s">
        <v>519</v>
      </c>
      <c r="E52" s="258"/>
      <c r="F52" s="258" t="s">
        <v>850</v>
      </c>
      <c r="G52" s="256">
        <v>40912</v>
      </c>
      <c r="H52" s="259" t="s">
        <v>713</v>
      </c>
      <c r="I52" s="259" t="s">
        <v>643</v>
      </c>
      <c r="J52" s="259"/>
      <c r="K52" s="258" t="s">
        <v>929</v>
      </c>
      <c r="L52" s="326">
        <v>42736</v>
      </c>
      <c r="M52">
        <v>127.09</v>
      </c>
      <c r="N52" s="258">
        <v>34.340000000000003</v>
      </c>
      <c r="O52" s="258"/>
      <c r="P52" s="258"/>
      <c r="Q52" s="258"/>
      <c r="R52" s="260"/>
      <c r="S52" s="258"/>
      <c r="T52" s="258"/>
      <c r="U52" s="258"/>
      <c r="V52" s="258"/>
      <c r="W52">
        <v>17.95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643</v>
      </c>
      <c r="AS52" s="258"/>
      <c r="AT52" s="259">
        <v>0</v>
      </c>
      <c r="AU52" s="259">
        <v>0</v>
      </c>
      <c r="AV52" s="259">
        <v>27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24</v>
      </c>
      <c r="BE52" s="259" t="s">
        <v>643</v>
      </c>
      <c r="BF52" s="259"/>
      <c r="BG52" s="259" t="s">
        <v>643</v>
      </c>
      <c r="BH52" s="259"/>
      <c r="BI52" s="262" t="s">
        <v>971</v>
      </c>
      <c r="BJ52" s="262"/>
      <c r="BK52" s="259"/>
      <c r="BL52" s="259" t="s">
        <v>712</v>
      </c>
      <c r="BM52" s="262"/>
      <c r="BN52" t="s">
        <v>972</v>
      </c>
      <c r="BO52" s="263" t="s">
        <v>700</v>
      </c>
    </row>
    <row r="53" spans="1:67">
      <c r="A53" s="255">
        <v>419</v>
      </c>
      <c r="B53" s="266">
        <v>42651</v>
      </c>
      <c r="C53" s="257" t="s">
        <v>701</v>
      </c>
      <c r="D53" s="258" t="s">
        <v>519</v>
      </c>
      <c r="E53" s="258"/>
      <c r="F53" s="258" t="s">
        <v>850</v>
      </c>
      <c r="G53" s="256">
        <v>41037</v>
      </c>
      <c r="H53" s="259" t="s">
        <v>713</v>
      </c>
      <c r="I53" s="259" t="s">
        <v>643</v>
      </c>
      <c r="J53" s="259"/>
      <c r="K53" s="258" t="s">
        <v>930</v>
      </c>
      <c r="L53" s="326">
        <v>42736</v>
      </c>
      <c r="M53" s="258">
        <v>89.49</v>
      </c>
      <c r="N53" s="258">
        <v>29.96</v>
      </c>
      <c r="O53" s="258" t="s">
        <v>1018</v>
      </c>
      <c r="P53" s="258">
        <v>600</v>
      </c>
      <c r="Q53" s="258">
        <v>23.84</v>
      </c>
      <c r="R53" s="260"/>
      <c r="S53" s="258"/>
      <c r="T53" s="258"/>
      <c r="U53" s="258"/>
      <c r="V53" s="258"/>
      <c r="W53" s="258">
        <v>15.16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643</v>
      </c>
      <c r="AS53" s="259"/>
      <c r="AT53" s="259">
        <v>0</v>
      </c>
      <c r="AU53" s="259">
        <v>0</v>
      </c>
      <c r="AV53" s="259">
        <v>0</v>
      </c>
      <c r="AW53" s="259">
        <v>0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12</v>
      </c>
      <c r="BE53" s="259" t="s">
        <v>643</v>
      </c>
      <c r="BF53" s="259"/>
      <c r="BG53" s="259" t="s">
        <v>643</v>
      </c>
      <c r="BH53" s="259"/>
      <c r="BI53" s="262" t="s">
        <v>805</v>
      </c>
      <c r="BJ53" s="262" t="s">
        <v>709</v>
      </c>
      <c r="BK53" s="259">
        <v>50</v>
      </c>
      <c r="BL53" s="259" t="s">
        <v>712</v>
      </c>
      <c r="BM53" s="262" t="s">
        <v>725</v>
      </c>
      <c r="BN53" t="s">
        <v>647</v>
      </c>
      <c r="BO53" s="263" t="s">
        <v>700</v>
      </c>
    </row>
    <row r="54" spans="1:67">
      <c r="A54" s="255">
        <v>2175</v>
      </c>
      <c r="B54" s="267">
        <v>42652</v>
      </c>
      <c r="C54" s="257" t="s">
        <v>701</v>
      </c>
      <c r="D54" s="258" t="s">
        <v>519</v>
      </c>
      <c r="E54" s="258"/>
      <c r="F54" s="258" t="s">
        <v>850</v>
      </c>
      <c r="G54" s="256">
        <v>40939</v>
      </c>
      <c r="H54" s="259" t="s">
        <v>643</v>
      </c>
      <c r="I54" s="259" t="s">
        <v>965</v>
      </c>
      <c r="J54" s="259"/>
      <c r="K54" s="258" t="s">
        <v>931</v>
      </c>
      <c r="L54" s="326">
        <v>42736</v>
      </c>
      <c r="M54" s="258">
        <v>173.25</v>
      </c>
      <c r="N54" s="258">
        <v>41.63</v>
      </c>
      <c r="O54" s="258" t="s">
        <v>481</v>
      </c>
      <c r="P54" s="258">
        <v>100</v>
      </c>
      <c r="Q54" s="258">
        <v>46.31</v>
      </c>
      <c r="R54" s="260"/>
      <c r="S54" s="258"/>
      <c r="T54" s="258"/>
      <c r="U54" s="258"/>
      <c r="V54" s="258"/>
      <c r="W54" s="258">
        <v>25.4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/>
      <c r="AQ54" s="259"/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5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>
        <v>24</v>
      </c>
      <c r="BE54" s="259" t="s">
        <v>713</v>
      </c>
      <c r="BF54" s="259"/>
      <c r="BG54" s="259" t="s">
        <v>643</v>
      </c>
      <c r="BH54" s="259"/>
      <c r="BI54" s="258"/>
      <c r="BJ54" s="258"/>
      <c r="BK54" s="259"/>
      <c r="BL54" s="259" t="s">
        <v>712</v>
      </c>
      <c r="BM54" s="262" t="s">
        <v>846</v>
      </c>
      <c r="BN54" t="s">
        <v>470</v>
      </c>
      <c r="BO54" t="s">
        <v>700</v>
      </c>
    </row>
    <row r="55" spans="1:67">
      <c r="A55" s="255">
        <v>2229</v>
      </c>
      <c r="B55" s="267">
        <v>42652</v>
      </c>
      <c r="C55" s="257" t="s">
        <v>701</v>
      </c>
      <c r="D55" s="258" t="s">
        <v>519</v>
      </c>
      <c r="E55" s="258"/>
      <c r="F55" s="258" t="s">
        <v>850</v>
      </c>
      <c r="G55" s="256">
        <v>40999</v>
      </c>
      <c r="H55" s="259" t="s">
        <v>713</v>
      </c>
      <c r="I55" s="259" t="s">
        <v>643</v>
      </c>
      <c r="J55" s="259"/>
      <c r="K55" s="258" t="s">
        <v>674</v>
      </c>
      <c r="L55" s="326">
        <v>42736</v>
      </c>
      <c r="M55" s="258">
        <v>86.83</v>
      </c>
      <c r="N55" s="258">
        <v>37.65</v>
      </c>
      <c r="O55" s="258"/>
      <c r="P55" s="258"/>
      <c r="Q55" s="258"/>
      <c r="R55" s="260"/>
      <c r="S55" s="258"/>
      <c r="T55" s="258"/>
      <c r="U55" s="258"/>
      <c r="V55" s="258"/>
      <c r="W55" s="258">
        <v>16.52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2</v>
      </c>
      <c r="AR55" s="259" t="s">
        <v>711</v>
      </c>
      <c r="AS55" s="258"/>
      <c r="AT55" s="259">
        <v>0</v>
      </c>
      <c r="AU55" s="259">
        <v>0</v>
      </c>
      <c r="AV55" s="259">
        <v>0</v>
      </c>
      <c r="AW55" s="259">
        <v>26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>
        <v>12</v>
      </c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t="s">
        <v>530</v>
      </c>
      <c r="BO55" t="s">
        <v>700</v>
      </c>
    </row>
    <row r="56" spans="1:67">
      <c r="A56" s="255">
        <v>598</v>
      </c>
      <c r="B56" s="267">
        <v>42652</v>
      </c>
      <c r="C56" s="257" t="s">
        <v>701</v>
      </c>
      <c r="D56" s="258" t="s">
        <v>519</v>
      </c>
      <c r="E56" s="258"/>
      <c r="F56" s="258" t="s">
        <v>850</v>
      </c>
      <c r="G56" s="256">
        <v>40908</v>
      </c>
      <c r="H56" s="259" t="s">
        <v>643</v>
      </c>
      <c r="I56" s="259" t="s">
        <v>965</v>
      </c>
      <c r="J56" s="259"/>
      <c r="K56" s="258" t="s">
        <v>932</v>
      </c>
      <c r="L56" s="256">
        <v>42058</v>
      </c>
      <c r="M56" s="258">
        <v>127.91</v>
      </c>
      <c r="N56" s="258">
        <v>34.979999999999997</v>
      </c>
      <c r="O56" s="258"/>
      <c r="P56" s="258"/>
      <c r="Q56" s="258"/>
      <c r="R56" s="260"/>
      <c r="S56" s="258"/>
      <c r="T56" s="258"/>
      <c r="U56" s="258"/>
      <c r="V56" s="258"/>
      <c r="W56" s="258">
        <v>18.399999999999999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/>
      <c r="AQ56" s="259"/>
      <c r="AR56" s="259" t="s">
        <v>643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2</v>
      </c>
      <c r="AZ56" s="259">
        <v>0</v>
      </c>
      <c r="BA56" s="259">
        <v>0</v>
      </c>
      <c r="BB56" s="259">
        <v>0</v>
      </c>
      <c r="BC56" s="259">
        <v>0</v>
      </c>
      <c r="BD56" s="259"/>
      <c r="BE56" s="259" t="s">
        <v>643</v>
      </c>
      <c r="BF56" s="259"/>
      <c r="BG56" s="259" t="s">
        <v>643</v>
      </c>
      <c r="BH56" s="259"/>
      <c r="BI56" s="262"/>
      <c r="BJ56" s="262"/>
      <c r="BK56" s="259"/>
      <c r="BL56" s="259" t="s">
        <v>712</v>
      </c>
      <c r="BM56" s="262"/>
      <c r="BN56" t="s">
        <v>473</v>
      </c>
      <c r="BO56" s="263" t="s">
        <v>700</v>
      </c>
    </row>
    <row r="57" spans="1:67">
      <c r="A57" s="255">
        <v>399</v>
      </c>
      <c r="B57" s="267">
        <v>42652</v>
      </c>
      <c r="C57" s="257" t="s">
        <v>701</v>
      </c>
      <c r="D57" s="258" t="s">
        <v>519</v>
      </c>
      <c r="E57" s="258"/>
      <c r="F57" s="258" t="s">
        <v>850</v>
      </c>
      <c r="G57" s="256">
        <v>40925</v>
      </c>
      <c r="H57" s="259" t="s">
        <v>713</v>
      </c>
      <c r="I57" s="259" t="s">
        <v>643</v>
      </c>
      <c r="J57" s="259"/>
      <c r="K57" s="258" t="s">
        <v>933</v>
      </c>
      <c r="L57" s="326">
        <v>42736</v>
      </c>
      <c r="M57" s="258">
        <v>131.47</v>
      </c>
      <c r="N57" s="258">
        <v>30.76</v>
      </c>
      <c r="O57" s="258"/>
      <c r="P57" s="258"/>
      <c r="Q57" s="258"/>
      <c r="R57" s="260"/>
      <c r="S57" s="258"/>
      <c r="T57" s="258"/>
      <c r="U57" s="258"/>
      <c r="V57" s="258"/>
      <c r="W57" s="258">
        <v>18.899999999999999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8</v>
      </c>
      <c r="AR57" s="259" t="s">
        <v>711</v>
      </c>
      <c r="AS57" s="258"/>
      <c r="AT57" s="259">
        <v>0</v>
      </c>
      <c r="AU57" s="259">
        <v>0</v>
      </c>
      <c r="AV57" s="259">
        <v>0</v>
      </c>
      <c r="AW57" s="259">
        <v>3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713</v>
      </c>
      <c r="BH57" s="259"/>
      <c r="BI57" s="262" t="s">
        <v>833</v>
      </c>
      <c r="BJ57" s="262" t="s">
        <v>709</v>
      </c>
      <c r="BK57" s="259">
        <v>20</v>
      </c>
      <c r="BL57" s="259" t="s">
        <v>712</v>
      </c>
      <c r="BM57" s="262"/>
      <c r="BN57" t="s">
        <v>834</v>
      </c>
      <c r="BO57" s="263" t="s">
        <v>700</v>
      </c>
    </row>
    <row r="58" spans="1:67">
      <c r="A58" s="255">
        <v>941</v>
      </c>
      <c r="B58" s="267">
        <v>42652</v>
      </c>
      <c r="C58" s="257" t="s">
        <v>701</v>
      </c>
      <c r="D58" s="258" t="s">
        <v>519</v>
      </c>
      <c r="E58" s="258"/>
      <c r="F58" s="258" t="s">
        <v>850</v>
      </c>
      <c r="G58" s="256">
        <v>40968</v>
      </c>
      <c r="H58" s="259" t="s">
        <v>713</v>
      </c>
      <c r="I58" s="259" t="s">
        <v>643</v>
      </c>
      <c r="J58" s="259"/>
      <c r="K58" s="258" t="s">
        <v>835</v>
      </c>
      <c r="L58" s="326">
        <v>42736</v>
      </c>
      <c r="M58" s="258">
        <v>136.32</v>
      </c>
      <c r="N58" s="258">
        <v>39.21</v>
      </c>
      <c r="O58" s="258"/>
      <c r="P58" s="258"/>
      <c r="Q58" s="258"/>
      <c r="R58" s="260"/>
      <c r="S58" s="258"/>
      <c r="T58" s="258"/>
      <c r="U58" s="258"/>
      <c r="V58" s="258"/>
      <c r="W58" s="258">
        <v>20.5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4</v>
      </c>
      <c r="AR58" s="259" t="s">
        <v>711</v>
      </c>
      <c r="AS58" s="258"/>
      <c r="AT58" s="259">
        <v>18</v>
      </c>
      <c r="AU58" s="259">
        <v>0</v>
      </c>
      <c r="AV58" s="259">
        <v>16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 t="s">
        <v>827</v>
      </c>
      <c r="BN58" t="s">
        <v>488</v>
      </c>
      <c r="BO58" s="263" t="s">
        <v>700</v>
      </c>
    </row>
    <row r="59" spans="1:67">
      <c r="A59" s="255">
        <v>346</v>
      </c>
      <c r="B59" s="267">
        <v>42652</v>
      </c>
      <c r="C59" s="257" t="s">
        <v>701</v>
      </c>
      <c r="D59" s="258" t="s">
        <v>519</v>
      </c>
      <c r="E59" s="258"/>
      <c r="F59" s="258" t="s">
        <v>850</v>
      </c>
      <c r="G59" s="264" t="s">
        <v>876</v>
      </c>
      <c r="H59" s="259" t="s">
        <v>713</v>
      </c>
      <c r="I59" s="259" t="s">
        <v>643</v>
      </c>
      <c r="J59" s="259"/>
      <c r="K59" s="258" t="s">
        <v>853</v>
      </c>
      <c r="L59" s="326">
        <v>42736</v>
      </c>
      <c r="M59" s="258">
        <v>125</v>
      </c>
      <c r="N59">
        <v>33.64</v>
      </c>
      <c r="O59" s="258"/>
      <c r="P59" s="258"/>
      <c r="Q59" s="258"/>
      <c r="R59" s="260"/>
      <c r="S59" s="258"/>
      <c r="T59" s="258"/>
      <c r="U59" s="258"/>
      <c r="V59" s="258"/>
      <c r="W59" s="258">
        <v>15.16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3</v>
      </c>
      <c r="AN59" s="259"/>
      <c r="AO59" s="259"/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556</v>
      </c>
      <c r="BO59" s="263" t="s">
        <v>700</v>
      </c>
    </row>
    <row r="60" spans="1:67">
      <c r="A60" s="255">
        <v>2985</v>
      </c>
      <c r="B60" s="267">
        <v>42652</v>
      </c>
      <c r="C60" s="257" t="s">
        <v>701</v>
      </c>
      <c r="D60" s="258" t="s">
        <v>519</v>
      </c>
      <c r="E60" s="258"/>
      <c r="F60" s="258" t="s">
        <v>850</v>
      </c>
      <c r="G60" s="264">
        <v>40968</v>
      </c>
      <c r="H60" s="259" t="s">
        <v>643</v>
      </c>
      <c r="I60" s="259" t="s">
        <v>965</v>
      </c>
      <c r="J60" s="259"/>
      <c r="K60" s="258" t="s">
        <v>854</v>
      </c>
      <c r="L60" s="326">
        <v>42736</v>
      </c>
      <c r="M60" s="258">
        <v>102.161</v>
      </c>
      <c r="N60" s="258">
        <v>39.414999999999999</v>
      </c>
      <c r="O60" s="258"/>
      <c r="P60" s="258"/>
      <c r="Q60" s="258"/>
      <c r="R60" s="260"/>
      <c r="S60" s="258"/>
      <c r="T60" s="258"/>
      <c r="U60" s="258"/>
      <c r="V60" s="258"/>
      <c r="W60" s="258">
        <v>17.626999999999999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884</v>
      </c>
      <c r="BO60" s="263" t="s">
        <v>700</v>
      </c>
    </row>
    <row r="61" spans="1:67">
      <c r="A61" s="255">
        <v>1873</v>
      </c>
      <c r="B61" s="267">
        <v>42652</v>
      </c>
      <c r="C61" s="262" t="s">
        <v>701</v>
      </c>
      <c r="D61" s="258" t="s">
        <v>519</v>
      </c>
      <c r="E61" s="258"/>
      <c r="F61" s="258" t="s">
        <v>850</v>
      </c>
      <c r="G61" s="264">
        <v>40968</v>
      </c>
      <c r="H61" s="259" t="s">
        <v>713</v>
      </c>
      <c r="I61" s="259" t="s">
        <v>643</v>
      </c>
      <c r="J61" s="259"/>
      <c r="K61" s="258" t="s">
        <v>966</v>
      </c>
      <c r="L61" s="326">
        <v>42736</v>
      </c>
      <c r="M61" s="258">
        <v>156.6</v>
      </c>
      <c r="N61" s="258">
        <v>44.465000000000003</v>
      </c>
      <c r="O61" s="258"/>
      <c r="P61" s="258"/>
      <c r="Q61" s="258"/>
      <c r="R61" s="260"/>
      <c r="S61" s="258"/>
      <c r="T61" s="258"/>
      <c r="U61" s="258"/>
      <c r="V61" s="258"/>
      <c r="W61" s="258">
        <v>17.704000000000001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543</v>
      </c>
      <c r="BO61" t="s">
        <v>700</v>
      </c>
    </row>
    <row r="62" spans="1:67">
      <c r="A62" s="255">
        <v>864</v>
      </c>
      <c r="B62" s="266">
        <v>42651</v>
      </c>
      <c r="C62" s="257" t="s">
        <v>701</v>
      </c>
      <c r="D62" s="258" t="s">
        <v>519</v>
      </c>
      <c r="E62" s="258"/>
      <c r="F62" s="258" t="s">
        <v>800</v>
      </c>
      <c r="G62" s="256">
        <v>41026</v>
      </c>
      <c r="H62" s="259" t="s">
        <v>713</v>
      </c>
      <c r="I62" s="259" t="s">
        <v>643</v>
      </c>
      <c r="J62" s="259"/>
      <c r="K62" s="258" t="s">
        <v>882</v>
      </c>
      <c r="L62" s="326">
        <v>42736</v>
      </c>
      <c r="M62" s="258">
        <v>120.21</v>
      </c>
      <c r="N62" s="258">
        <v>34.68</v>
      </c>
      <c r="O62" s="258"/>
      <c r="P62" s="258"/>
      <c r="Q62" s="258"/>
      <c r="R62" s="260"/>
      <c r="S62" s="258"/>
      <c r="T62" s="258"/>
      <c r="U62" s="258"/>
      <c r="V62" s="258"/>
      <c r="W62" s="258">
        <v>20.68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7.21</v>
      </c>
      <c r="AI62" s="258"/>
      <c r="AJ62" s="258"/>
      <c r="AK62" s="258"/>
      <c r="AL62" s="258" t="s">
        <v>801</v>
      </c>
      <c r="AM62" s="259" t="s">
        <v>643</v>
      </c>
      <c r="AN62" s="259"/>
      <c r="AO62" s="259"/>
      <c r="AP62" s="261" t="s">
        <v>963</v>
      </c>
      <c r="AQ62" s="259">
        <v>5</v>
      </c>
      <c r="AR62" s="259" t="s">
        <v>71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3</v>
      </c>
      <c r="BF62" s="259">
        <v>12</v>
      </c>
      <c r="BG62" s="259" t="s">
        <v>643</v>
      </c>
      <c r="BH62" s="259"/>
      <c r="BI62" s="262" t="s">
        <v>708</v>
      </c>
      <c r="BJ62" s="262" t="s">
        <v>709</v>
      </c>
      <c r="BK62" s="259">
        <v>100</v>
      </c>
      <c r="BL62" s="259" t="s">
        <v>712</v>
      </c>
      <c r="BM62" s="262"/>
      <c r="BN62" t="s">
        <v>526</v>
      </c>
      <c r="BO62" s="263" t="s">
        <v>700</v>
      </c>
    </row>
    <row r="63" spans="1:67">
      <c r="A63" s="255">
        <v>2125</v>
      </c>
      <c r="B63" s="266">
        <v>42651</v>
      </c>
      <c r="C63" s="262" t="s">
        <v>701</v>
      </c>
      <c r="D63" s="258" t="s">
        <v>519</v>
      </c>
      <c r="E63" s="258"/>
      <c r="F63" s="258" t="s">
        <v>800</v>
      </c>
      <c r="G63" s="264">
        <v>40998</v>
      </c>
      <c r="H63" s="259" t="s">
        <v>713</v>
      </c>
      <c r="I63" s="259" t="s">
        <v>643</v>
      </c>
      <c r="J63" s="259"/>
      <c r="K63" s="258" t="s">
        <v>849</v>
      </c>
      <c r="L63" s="326">
        <v>42736</v>
      </c>
      <c r="M63" s="258">
        <v>94.99</v>
      </c>
      <c r="N63" s="258">
        <v>36.85</v>
      </c>
      <c r="O63" s="258"/>
      <c r="P63" s="258"/>
      <c r="Q63" s="258"/>
      <c r="R63" s="260"/>
      <c r="S63" s="258"/>
      <c r="T63" s="258"/>
      <c r="U63" s="258"/>
      <c r="V63" s="258"/>
      <c r="W63" s="258">
        <v>20.29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8</v>
      </c>
      <c r="AI63" s="258"/>
      <c r="AJ63" s="258"/>
      <c r="AK63" s="258"/>
      <c r="AL63" s="258" t="s">
        <v>801</v>
      </c>
      <c r="AM63" s="259" t="s">
        <v>643</v>
      </c>
      <c r="AN63" s="259"/>
      <c r="AO63" s="259"/>
      <c r="AP63" s="261" t="s">
        <v>963</v>
      </c>
      <c r="AQ63" s="259">
        <v>6.5</v>
      </c>
      <c r="AR63" s="259" t="s">
        <v>643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3</v>
      </c>
      <c r="BF63" s="259"/>
      <c r="BG63" s="259" t="s">
        <v>643</v>
      </c>
      <c r="BH63" s="259"/>
      <c r="BI63" s="262" t="s">
        <v>671</v>
      </c>
      <c r="BJ63" s="262"/>
      <c r="BK63" s="259"/>
      <c r="BL63" s="259" t="s">
        <v>712</v>
      </c>
      <c r="BM63" s="262" t="s">
        <v>672</v>
      </c>
      <c r="BN63" t="s">
        <v>518</v>
      </c>
      <c r="BO63" t="s">
        <v>700</v>
      </c>
    </row>
    <row r="64" spans="1:67">
      <c r="A64" s="255">
        <v>1806</v>
      </c>
      <c r="B64" s="266">
        <v>42651</v>
      </c>
      <c r="C64" s="262" t="s">
        <v>701</v>
      </c>
      <c r="D64" s="258" t="s">
        <v>519</v>
      </c>
      <c r="E64" s="258"/>
      <c r="F64" s="258" t="s">
        <v>800</v>
      </c>
      <c r="G64" s="256">
        <v>42527</v>
      </c>
      <c r="H64" s="259" t="s">
        <v>643</v>
      </c>
      <c r="I64" s="259" t="s">
        <v>965</v>
      </c>
      <c r="J64" s="259"/>
      <c r="K64" s="258" t="s">
        <v>914</v>
      </c>
      <c r="L64" s="326">
        <v>42736</v>
      </c>
      <c r="M64" s="258">
        <v>126.09</v>
      </c>
      <c r="N64" s="258">
        <v>39.590000000000003</v>
      </c>
      <c r="O64" s="258"/>
      <c r="P64" s="258"/>
      <c r="Q64" s="258"/>
      <c r="R64" s="260"/>
      <c r="S64" s="258"/>
      <c r="T64" s="258"/>
      <c r="U64" s="258"/>
      <c r="V64" s="258"/>
      <c r="W64" s="258">
        <v>20.76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8.71</v>
      </c>
      <c r="AI64" s="258"/>
      <c r="AJ64" s="258"/>
      <c r="AK64" s="258"/>
      <c r="AL64" s="258" t="s">
        <v>801</v>
      </c>
      <c r="AM64" s="259" t="s">
        <v>643</v>
      </c>
      <c r="AN64" s="259"/>
      <c r="AO64" s="259"/>
      <c r="AP64" s="261"/>
      <c r="AQ64" s="259"/>
      <c r="AR64" s="259" t="s">
        <v>643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13</v>
      </c>
      <c r="BF64" s="259"/>
      <c r="BG64" s="259" t="s">
        <v>643</v>
      </c>
      <c r="BH64" s="259"/>
      <c r="BI64" s="258"/>
      <c r="BJ64" s="258"/>
      <c r="BK64" s="259"/>
      <c r="BL64" s="259" t="s">
        <v>712</v>
      </c>
      <c r="BM64" s="258"/>
      <c r="BN64" t="s">
        <v>836</v>
      </c>
      <c r="BO64" t="s">
        <v>700</v>
      </c>
    </row>
    <row r="65" spans="1:67">
      <c r="A65" s="255">
        <v>925</v>
      </c>
      <c r="B65" s="266">
        <v>42651</v>
      </c>
      <c r="C65" s="257" t="s">
        <v>701</v>
      </c>
      <c r="D65" s="258" t="s">
        <v>519</v>
      </c>
      <c r="E65" s="258"/>
      <c r="F65" s="258" t="s">
        <v>800</v>
      </c>
      <c r="G65" s="256">
        <v>42554</v>
      </c>
      <c r="H65" s="259" t="s">
        <v>713</v>
      </c>
      <c r="I65" s="259" t="s">
        <v>643</v>
      </c>
      <c r="J65" s="259"/>
      <c r="K65" s="258" t="s">
        <v>757</v>
      </c>
      <c r="L65" s="256">
        <v>42767</v>
      </c>
      <c r="M65" s="258">
        <v>109.95</v>
      </c>
      <c r="N65" s="258">
        <v>32.57</v>
      </c>
      <c r="O65" s="258"/>
      <c r="P65" s="258"/>
      <c r="Q65" s="258"/>
      <c r="R65" s="260"/>
      <c r="S65" s="258"/>
      <c r="T65" s="258"/>
      <c r="U65" s="258"/>
      <c r="V65" s="258"/>
      <c r="W65" s="258">
        <v>14.98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24.88</v>
      </c>
      <c r="AI65" s="258"/>
      <c r="AJ65" s="258"/>
      <c r="AK65" s="258"/>
      <c r="AL65" s="258" t="s">
        <v>801</v>
      </c>
      <c r="AM65" s="259" t="s">
        <v>643</v>
      </c>
      <c r="AN65" s="259"/>
      <c r="AO65" s="259"/>
      <c r="AP65" s="261" t="s">
        <v>963</v>
      </c>
      <c r="AQ65" s="259">
        <v>8</v>
      </c>
      <c r="AR65" s="259" t="s">
        <v>71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13</v>
      </c>
      <c r="BF65" s="259">
        <v>24</v>
      </c>
      <c r="BG65" s="259" t="s">
        <v>643</v>
      </c>
      <c r="BH65" s="259"/>
      <c r="BI65" s="262"/>
      <c r="BJ65" s="262"/>
      <c r="BK65" s="259"/>
      <c r="BL65" s="259" t="s">
        <v>712</v>
      </c>
      <c r="BM65" s="262"/>
      <c r="BN65" t="s">
        <v>755</v>
      </c>
      <c r="BO65" s="263" t="s">
        <v>700</v>
      </c>
    </row>
    <row r="66" spans="1:67">
      <c r="A66" s="255">
        <v>629</v>
      </c>
      <c r="B66" s="266">
        <v>42651</v>
      </c>
      <c r="C66" s="257" t="s">
        <v>701</v>
      </c>
      <c r="D66" s="258" t="s">
        <v>519</v>
      </c>
      <c r="E66" s="258"/>
      <c r="F66" s="258" t="s">
        <v>800</v>
      </c>
      <c r="G66" s="256">
        <v>40998</v>
      </c>
      <c r="H66" s="259" t="s">
        <v>713</v>
      </c>
      <c r="I66" s="259" t="s">
        <v>643</v>
      </c>
      <c r="J66" s="259"/>
      <c r="K66" s="258" t="s">
        <v>758</v>
      </c>
      <c r="L66" s="326">
        <v>42736</v>
      </c>
      <c r="M66" s="258">
        <v>88.9</v>
      </c>
      <c r="N66">
        <v>36.630000000000003</v>
      </c>
      <c r="O66" s="258"/>
      <c r="P66" s="258"/>
      <c r="Q66" s="258"/>
      <c r="R66" s="260"/>
      <c r="S66" s="258"/>
      <c r="T66" s="258"/>
      <c r="U66" s="258"/>
      <c r="V66" s="258"/>
      <c r="W66">
        <v>20.27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7.990000000000002</v>
      </c>
      <c r="AI66" s="258"/>
      <c r="AJ66" s="258"/>
      <c r="AK66" s="258"/>
      <c r="AL66" s="258" t="s">
        <v>801</v>
      </c>
      <c r="AM66" s="259" t="s">
        <v>643</v>
      </c>
      <c r="AN66" s="259"/>
      <c r="AO66" s="259"/>
      <c r="AP66" s="261" t="s">
        <v>963</v>
      </c>
      <c r="AQ66" s="259">
        <v>6.5</v>
      </c>
      <c r="AR66" s="259" t="s">
        <v>71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/>
      <c r="BG66" s="259" t="s">
        <v>643</v>
      </c>
      <c r="BH66" s="259"/>
      <c r="BI66" s="262" t="s">
        <v>828</v>
      </c>
      <c r="BJ66" s="262"/>
      <c r="BK66" s="259"/>
      <c r="BL66" s="259" t="s">
        <v>712</v>
      </c>
      <c r="BM66" s="262"/>
      <c r="BN66" t="s">
        <v>524</v>
      </c>
      <c r="BO66" s="263" t="s">
        <v>700</v>
      </c>
    </row>
    <row r="67" spans="1:67">
      <c r="A67" s="255">
        <v>2410</v>
      </c>
      <c r="B67" s="266">
        <v>42543</v>
      </c>
      <c r="C67" s="257" t="s">
        <v>701</v>
      </c>
      <c r="D67" s="258" t="s">
        <v>519</v>
      </c>
      <c r="E67" s="258"/>
      <c r="F67" s="258" t="s">
        <v>800</v>
      </c>
      <c r="G67" s="256">
        <v>42519</v>
      </c>
      <c r="H67" s="259" t="s">
        <v>713</v>
      </c>
      <c r="I67" s="259" t="s">
        <v>643</v>
      </c>
      <c r="J67" s="259"/>
      <c r="K67" s="258" t="s">
        <v>845</v>
      </c>
      <c r="L67" s="326">
        <v>42736</v>
      </c>
      <c r="M67" s="258">
        <v>135</v>
      </c>
      <c r="N67" s="258">
        <v>38.799999999999997</v>
      </c>
      <c r="O67" s="258"/>
      <c r="P67" s="258"/>
      <c r="Q67" s="258"/>
      <c r="R67" s="260"/>
      <c r="S67" s="258"/>
      <c r="T67" s="258"/>
      <c r="U67" s="258"/>
      <c r="V67" s="258"/>
      <c r="W67" s="258">
        <v>22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8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6.8</v>
      </c>
      <c r="AR67" s="259" t="s">
        <v>643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3</v>
      </c>
      <c r="BF67" s="259"/>
      <c r="BG67" s="259" t="s">
        <v>643</v>
      </c>
      <c r="BH67" s="259"/>
      <c r="BI67" s="258"/>
      <c r="BJ67" s="262"/>
      <c r="BK67" s="259"/>
      <c r="BL67" s="259" t="s">
        <v>712</v>
      </c>
      <c r="BM67" s="262" t="s">
        <v>846</v>
      </c>
      <c r="BN67" t="s">
        <v>568</v>
      </c>
      <c r="BO67" t="s">
        <v>619</v>
      </c>
    </row>
    <row r="68" spans="1:67">
      <c r="A68" s="255">
        <v>420</v>
      </c>
      <c r="B68" s="266">
        <v>42651</v>
      </c>
      <c r="C68" s="257" t="s">
        <v>701</v>
      </c>
      <c r="D68" s="258" t="s">
        <v>519</v>
      </c>
      <c r="E68" s="258"/>
      <c r="F68" s="258" t="s">
        <v>800</v>
      </c>
      <c r="G68" s="256">
        <v>41037</v>
      </c>
      <c r="H68" s="259" t="s">
        <v>713</v>
      </c>
      <c r="I68" s="259" t="s">
        <v>643</v>
      </c>
      <c r="J68" s="259"/>
      <c r="K68" s="258" t="s">
        <v>930</v>
      </c>
      <c r="L68" s="326">
        <v>42736</v>
      </c>
      <c r="M68" s="258">
        <v>83.07</v>
      </c>
      <c r="N68" s="258">
        <v>33.01</v>
      </c>
      <c r="O68" s="258" t="s">
        <v>1018</v>
      </c>
      <c r="P68" s="258">
        <v>600</v>
      </c>
      <c r="Q68" s="258">
        <v>31.91</v>
      </c>
      <c r="R68" s="260"/>
      <c r="S68" s="258"/>
      <c r="T68" s="258"/>
      <c r="U68" s="258"/>
      <c r="V68" s="258"/>
      <c r="W68" s="258">
        <v>16.18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3.11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2</v>
      </c>
      <c r="AR68" s="259" t="s">
        <v>643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3</v>
      </c>
      <c r="BF68" s="259"/>
      <c r="BG68" s="259" t="s">
        <v>643</v>
      </c>
      <c r="BH68" s="259"/>
      <c r="BI68" s="262" t="s">
        <v>805</v>
      </c>
      <c r="BJ68" s="262" t="s">
        <v>709</v>
      </c>
      <c r="BK68" s="259">
        <v>50</v>
      </c>
      <c r="BL68" s="259" t="s">
        <v>712</v>
      </c>
      <c r="BM68" s="262" t="s">
        <v>725</v>
      </c>
      <c r="BN68" t="s">
        <v>647</v>
      </c>
      <c r="BO68" s="263" t="s">
        <v>700</v>
      </c>
    </row>
    <row r="69" spans="1:67">
      <c r="A69" s="255">
        <v>2765</v>
      </c>
      <c r="B69" s="267">
        <v>42652</v>
      </c>
      <c r="C69" s="257" t="s">
        <v>701</v>
      </c>
      <c r="D69" s="258" t="s">
        <v>519</v>
      </c>
      <c r="E69" s="258"/>
      <c r="F69" s="258" t="s">
        <v>800</v>
      </c>
      <c r="G69" s="256">
        <v>40939</v>
      </c>
      <c r="H69" s="259" t="s">
        <v>643</v>
      </c>
      <c r="I69" s="259" t="s">
        <v>965</v>
      </c>
      <c r="J69" s="259"/>
      <c r="K69" s="258" t="s">
        <v>931</v>
      </c>
      <c r="L69" s="326">
        <v>42736</v>
      </c>
      <c r="M69" s="258">
        <v>173.25</v>
      </c>
      <c r="N69" s="258">
        <v>42.63</v>
      </c>
      <c r="O69" s="258"/>
      <c r="P69" s="258"/>
      <c r="Q69" s="258"/>
      <c r="R69" s="260"/>
      <c r="S69" s="258"/>
      <c r="T69" s="258"/>
      <c r="U69" s="258"/>
      <c r="V69" s="258"/>
      <c r="W69" s="258">
        <v>21.32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34.76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62" t="s">
        <v>846</v>
      </c>
      <c r="BN69" t="s">
        <v>470</v>
      </c>
      <c r="BO69" t="s">
        <v>700</v>
      </c>
    </row>
    <row r="70" spans="1:67">
      <c r="A70" s="255">
        <v>2230</v>
      </c>
      <c r="B70" s="267">
        <v>42652</v>
      </c>
      <c r="C70" s="257" t="s">
        <v>701</v>
      </c>
      <c r="D70" s="258" t="s">
        <v>519</v>
      </c>
      <c r="E70" s="258"/>
      <c r="F70" s="258" t="s">
        <v>800</v>
      </c>
      <c r="G70" s="256">
        <v>40999</v>
      </c>
      <c r="H70" s="259" t="s">
        <v>713</v>
      </c>
      <c r="I70" s="259" t="s">
        <v>643</v>
      </c>
      <c r="J70" s="259"/>
      <c r="K70" s="258" t="s">
        <v>674</v>
      </c>
      <c r="L70" s="326">
        <v>42736</v>
      </c>
      <c r="M70" s="258">
        <v>86.83</v>
      </c>
      <c r="N70" s="258">
        <v>44.37</v>
      </c>
      <c r="O70" s="258"/>
      <c r="P70" s="258"/>
      <c r="Q70" s="258"/>
      <c r="R70" s="260"/>
      <c r="S70" s="258"/>
      <c r="T70" s="258"/>
      <c r="U70" s="258"/>
      <c r="V70" s="258"/>
      <c r="W70" s="258">
        <v>20.61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8.09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6.2</v>
      </c>
      <c r="AR70" s="259" t="s">
        <v>71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3</v>
      </c>
      <c r="BF70" s="259">
        <v>12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530</v>
      </c>
      <c r="BO70" t="s">
        <v>700</v>
      </c>
    </row>
    <row r="71" spans="1:67">
      <c r="A71" s="255">
        <v>2776</v>
      </c>
      <c r="B71" s="267">
        <v>42652</v>
      </c>
      <c r="C71" s="257" t="s">
        <v>701</v>
      </c>
      <c r="D71" s="258" t="s">
        <v>519</v>
      </c>
      <c r="E71" s="258"/>
      <c r="F71" s="258" t="s">
        <v>800</v>
      </c>
      <c r="G71" s="256">
        <v>40908</v>
      </c>
      <c r="H71" s="259" t="s">
        <v>643</v>
      </c>
      <c r="I71" s="259" t="s">
        <v>965</v>
      </c>
      <c r="J71" s="259"/>
      <c r="K71" s="258" t="s">
        <v>932</v>
      </c>
      <c r="L71" s="256">
        <v>42058</v>
      </c>
      <c r="M71" s="258">
        <v>118.08</v>
      </c>
      <c r="N71" s="258">
        <v>39.96</v>
      </c>
      <c r="O71" s="258"/>
      <c r="P71" s="258"/>
      <c r="Q71" s="258"/>
      <c r="R71" s="260"/>
      <c r="S71" s="258"/>
      <c r="T71" s="258"/>
      <c r="U71" s="258"/>
      <c r="V71" s="258"/>
      <c r="W71" s="258">
        <v>15.35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4.48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/>
      <c r="AQ71" s="259"/>
      <c r="AR71" s="259" t="s">
        <v>643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/>
      <c r="BJ71" s="262"/>
      <c r="BK71" s="259"/>
      <c r="BL71" s="259" t="s">
        <v>712</v>
      </c>
      <c r="BM71" s="262"/>
      <c r="BN71" t="s">
        <v>473</v>
      </c>
      <c r="BO71" t="s">
        <v>700</v>
      </c>
    </row>
    <row r="72" spans="1:67">
      <c r="A72" s="255"/>
      <c r="B72" s="266">
        <v>42651</v>
      </c>
      <c r="C72" s="257" t="s">
        <v>701</v>
      </c>
      <c r="D72" s="258" t="s">
        <v>519</v>
      </c>
      <c r="E72" s="258"/>
      <c r="F72" s="258" t="s">
        <v>800</v>
      </c>
      <c r="G72" s="256">
        <v>41026</v>
      </c>
      <c r="H72" s="259" t="s">
        <v>713</v>
      </c>
      <c r="I72" s="259" t="s">
        <v>643</v>
      </c>
      <c r="J72" s="259"/>
      <c r="K72" s="258" t="s">
        <v>933</v>
      </c>
      <c r="L72" s="326">
        <v>42736</v>
      </c>
      <c r="M72" s="258">
        <v>120.21</v>
      </c>
      <c r="N72" s="258">
        <v>34.68</v>
      </c>
      <c r="O72" s="258"/>
      <c r="P72" s="258"/>
      <c r="Q72" s="258"/>
      <c r="R72" s="260"/>
      <c r="S72" s="258"/>
      <c r="T72" s="258"/>
      <c r="U72" s="258"/>
      <c r="V72" s="258"/>
      <c r="W72" s="258">
        <v>20.68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7.21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5</v>
      </c>
      <c r="AR72" s="259" t="s">
        <v>711</v>
      </c>
      <c r="AS72" s="258"/>
      <c r="AT72" s="259">
        <v>0</v>
      </c>
      <c r="AU72" s="259">
        <v>0</v>
      </c>
      <c r="AV72" s="259">
        <v>0</v>
      </c>
      <c r="AW72" s="259">
        <v>26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2</v>
      </c>
      <c r="BD72" s="259"/>
      <c r="BE72" s="259" t="s">
        <v>643</v>
      </c>
      <c r="BF72" s="259">
        <v>12</v>
      </c>
      <c r="BG72" s="259" t="s">
        <v>643</v>
      </c>
      <c r="BH72" s="259"/>
      <c r="BI72" s="262" t="s">
        <v>708</v>
      </c>
      <c r="BJ72" s="262" t="s">
        <v>709</v>
      </c>
      <c r="BK72" s="259">
        <v>100</v>
      </c>
      <c r="BL72" s="259" t="s">
        <v>712</v>
      </c>
      <c r="BM72" s="262"/>
      <c r="BN72" t="s">
        <v>526</v>
      </c>
      <c r="BO72" s="263" t="s">
        <v>700</v>
      </c>
    </row>
    <row r="73" spans="1:67">
      <c r="A73" s="255">
        <v>942</v>
      </c>
      <c r="B73" s="267">
        <v>42652</v>
      </c>
      <c r="C73" s="257" t="s">
        <v>701</v>
      </c>
      <c r="D73" s="258" t="s">
        <v>519</v>
      </c>
      <c r="E73" s="258"/>
      <c r="F73" s="258" t="s">
        <v>800</v>
      </c>
      <c r="G73" s="256">
        <v>40968</v>
      </c>
      <c r="H73" s="259" t="s">
        <v>713</v>
      </c>
      <c r="I73" s="259" t="s">
        <v>643</v>
      </c>
      <c r="J73" s="259"/>
      <c r="K73" s="258" t="s">
        <v>835</v>
      </c>
      <c r="L73" s="326">
        <v>42736</v>
      </c>
      <c r="M73" s="258">
        <v>136.32</v>
      </c>
      <c r="N73" s="258">
        <v>39.61</v>
      </c>
      <c r="O73" s="258"/>
      <c r="P73" s="258"/>
      <c r="Q73" s="258"/>
      <c r="R73" s="260"/>
      <c r="S73" s="258"/>
      <c r="T73" s="258"/>
      <c r="U73" s="258"/>
      <c r="V73" s="258"/>
      <c r="W73" s="258">
        <v>23.01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0.75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 t="s">
        <v>963</v>
      </c>
      <c r="AQ73" s="259">
        <v>6.4</v>
      </c>
      <c r="AR73" s="259" t="s">
        <v>711</v>
      </c>
      <c r="AS73" s="258"/>
      <c r="AT73" s="259">
        <v>18</v>
      </c>
      <c r="AU73" s="259">
        <v>0</v>
      </c>
      <c r="AV73" s="259">
        <v>16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/>
      <c r="BE73" s="259" t="s">
        <v>643</v>
      </c>
      <c r="BF73" s="259"/>
      <c r="BG73" s="259" t="s">
        <v>643</v>
      </c>
      <c r="BH73" s="259"/>
      <c r="BI73" s="262"/>
      <c r="BJ73" s="262"/>
      <c r="BK73" s="259"/>
      <c r="BL73" s="259" t="s">
        <v>712</v>
      </c>
      <c r="BM73" s="262" t="s">
        <v>827</v>
      </c>
      <c r="BN73" t="s">
        <v>488</v>
      </c>
      <c r="BO73" s="263" t="s">
        <v>700</v>
      </c>
    </row>
    <row r="74" spans="1:67">
      <c r="A74" s="255"/>
      <c r="B74" s="267">
        <v>42652</v>
      </c>
      <c r="C74" s="257" t="s">
        <v>701</v>
      </c>
      <c r="D74" s="258" t="s">
        <v>519</v>
      </c>
      <c r="E74" s="258"/>
      <c r="F74" s="258" t="s">
        <v>800</v>
      </c>
      <c r="G74" s="264">
        <v>40968</v>
      </c>
      <c r="H74" s="259" t="s">
        <v>643</v>
      </c>
      <c r="I74" s="259" t="s">
        <v>965</v>
      </c>
      <c r="J74" s="259"/>
      <c r="K74" s="258" t="s">
        <v>854</v>
      </c>
      <c r="L74" s="326">
        <v>42736</v>
      </c>
      <c r="M74" s="258">
        <v>84.2</v>
      </c>
      <c r="N74" s="258">
        <v>35.56</v>
      </c>
      <c r="O74" s="258"/>
      <c r="P74" s="258"/>
      <c r="Q74" s="258"/>
      <c r="R74" s="260"/>
      <c r="S74" s="258"/>
      <c r="T74" s="258"/>
      <c r="U74" s="258"/>
      <c r="V74" s="258"/>
      <c r="W74" s="258">
        <v>21.09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7.8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/>
      <c r="AQ74" s="259"/>
      <c r="AR74" s="259" t="s">
        <v>643</v>
      </c>
      <c r="AS74" s="258"/>
      <c r="AT74" s="259">
        <v>0</v>
      </c>
      <c r="AU74" s="259">
        <v>30</v>
      </c>
      <c r="AV74" s="259">
        <v>0</v>
      </c>
      <c r="AW74" s="259">
        <v>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643</v>
      </c>
      <c r="BF74" s="259"/>
      <c r="BG74" s="259" t="s">
        <v>643</v>
      </c>
      <c r="BH74" s="259"/>
      <c r="BI74" s="262" t="s">
        <v>789</v>
      </c>
      <c r="BJ74" s="262" t="s">
        <v>790</v>
      </c>
      <c r="BK74" s="259">
        <v>50</v>
      </c>
      <c r="BL74" s="259" t="s">
        <v>712</v>
      </c>
      <c r="BM74" s="262"/>
      <c r="BN74" t="s">
        <v>884</v>
      </c>
      <c r="BO74" s="263" t="s">
        <v>700</v>
      </c>
    </row>
    <row r="75" spans="1:67">
      <c r="A75" s="255">
        <v>1874</v>
      </c>
      <c r="B75" s="267">
        <v>42652</v>
      </c>
      <c r="C75" s="262" t="s">
        <v>701</v>
      </c>
      <c r="D75" s="258" t="s">
        <v>519</v>
      </c>
      <c r="E75" s="258"/>
      <c r="F75" s="258" t="s">
        <v>800</v>
      </c>
      <c r="G75" s="264">
        <v>40968</v>
      </c>
      <c r="H75" s="259" t="s">
        <v>713</v>
      </c>
      <c r="I75" s="259" t="s">
        <v>643</v>
      </c>
      <c r="J75" s="259"/>
      <c r="K75" s="258" t="s">
        <v>966</v>
      </c>
      <c r="L75" s="326">
        <v>42736</v>
      </c>
      <c r="M75" s="258">
        <v>151.19999999999999</v>
      </c>
      <c r="N75" s="258">
        <v>42.814</v>
      </c>
      <c r="O75" s="258"/>
      <c r="P75" s="258"/>
      <c r="Q75" s="258"/>
      <c r="R75" s="260"/>
      <c r="S75" s="258"/>
      <c r="T75" s="258"/>
      <c r="U75" s="258"/>
      <c r="V75" s="258"/>
      <c r="W75" s="258">
        <v>24.587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3.523000000000003</v>
      </c>
      <c r="AI75" s="258"/>
      <c r="AJ75" s="258"/>
      <c r="AK75" s="258"/>
      <c r="AL75" s="258" t="s">
        <v>801</v>
      </c>
      <c r="AM75" s="259" t="s">
        <v>643</v>
      </c>
      <c r="AN75" s="259"/>
      <c r="AO75" s="259"/>
      <c r="AP75" s="261" t="s">
        <v>963</v>
      </c>
      <c r="AQ75" s="259">
        <v>6.2</v>
      </c>
      <c r="AR75" s="259" t="s">
        <v>643</v>
      </c>
      <c r="AS75" s="258"/>
      <c r="AT75" s="259">
        <v>0</v>
      </c>
      <c r="AU75" s="259">
        <v>0</v>
      </c>
      <c r="AV75" s="259">
        <v>0</v>
      </c>
      <c r="AW75" s="259">
        <v>27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3</v>
      </c>
      <c r="BF75" s="259">
        <v>24</v>
      </c>
      <c r="BG75" s="259" t="s">
        <v>643</v>
      </c>
      <c r="BH75" s="259"/>
      <c r="BI75" s="262" t="s">
        <v>967</v>
      </c>
      <c r="BJ75" s="262" t="s">
        <v>968</v>
      </c>
      <c r="BK75" s="259"/>
      <c r="BL75" s="259" t="s">
        <v>712</v>
      </c>
      <c r="BM75" s="262"/>
      <c r="BN75" t="s">
        <v>543</v>
      </c>
      <c r="BO75" t="s">
        <v>700</v>
      </c>
    </row>
    <row r="76" spans="1:67">
      <c r="D76" s="258" t="s">
        <v>519</v>
      </c>
      <c r="F76" s="327" t="s">
        <v>491</v>
      </c>
      <c r="K76" s="258" t="s">
        <v>519</v>
      </c>
      <c r="L76" s="326">
        <v>42736</v>
      </c>
      <c r="M76" s="327">
        <v>8.18</v>
      </c>
      <c r="N76" s="327">
        <v>9.1920000000000002</v>
      </c>
    </row>
    <row r="77" spans="1:67">
      <c r="D77" s="258" t="s">
        <v>519</v>
      </c>
      <c r="F77" s="327" t="s">
        <v>492</v>
      </c>
      <c r="K77" s="258" t="s">
        <v>519</v>
      </c>
      <c r="L77" s="326">
        <v>42736</v>
      </c>
      <c r="M77" s="327">
        <v>8.18</v>
      </c>
      <c r="N77" s="327">
        <v>9.1920000000000002</v>
      </c>
      <c r="AE77">
        <v>2.77</v>
      </c>
    </row>
    <row r="78" spans="1:67">
      <c r="D78" s="258" t="s">
        <v>519</v>
      </c>
      <c r="F78" s="327" t="s">
        <v>493</v>
      </c>
      <c r="K78" s="258" t="s">
        <v>519</v>
      </c>
      <c r="L78" s="326">
        <v>42736</v>
      </c>
      <c r="M78" s="327">
        <v>8.18</v>
      </c>
      <c r="N78" s="327">
        <v>14.757999999999999</v>
      </c>
      <c r="W78">
        <v>4.4889999999999999</v>
      </c>
    </row>
    <row r="79" spans="1:67">
      <c r="D79" s="258" t="s">
        <v>519</v>
      </c>
      <c r="F79" s="327" t="s">
        <v>1200</v>
      </c>
      <c r="K79" s="258" t="s">
        <v>519</v>
      </c>
      <c r="L79" s="326">
        <v>42736</v>
      </c>
      <c r="M79" s="327">
        <v>8.18</v>
      </c>
      <c r="N79">
        <v>14.757999999999999</v>
      </c>
      <c r="W79">
        <v>4.327</v>
      </c>
      <c r="AH79">
        <v>9.1920000000000002</v>
      </c>
    </row>
  </sheetData>
  <sheetProtection algorithmName="SHA-512" hashValue="GCGrVmJBgTH9PGWFvw8aAekOc0j2Nwy0LTVg6zKSkrXDi2jQn/aloN7mjGSUTNREuxcvyviT9iDLOjm99KCStA==" saltValue="CtbkyO0drMQNvA+qxLm+E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127"/>
  <dimension ref="A1:BO79"/>
  <sheetViews>
    <sheetView workbookViewId="0">
      <selection activeCell="A4" sqref="A4:XFD4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 ht="14">
      <c r="A2" s="329"/>
      <c r="B2" s="266">
        <v>42651</v>
      </c>
      <c r="C2" s="257" t="s">
        <v>701</v>
      </c>
      <c r="D2" s="258" t="s">
        <v>579</v>
      </c>
      <c r="E2" s="258"/>
      <c r="F2" s="258" t="s">
        <v>703</v>
      </c>
      <c r="G2" s="256"/>
      <c r="H2" s="259" t="s">
        <v>704</v>
      </c>
      <c r="I2" s="259" t="s">
        <v>885</v>
      </c>
      <c r="J2" s="259"/>
      <c r="K2" s="330" t="s">
        <v>494</v>
      </c>
      <c r="L2" s="332">
        <v>42576</v>
      </c>
      <c r="M2" s="333">
        <v>103</v>
      </c>
      <c r="N2" s="329">
        <v>23.65</v>
      </c>
      <c r="O2" s="329"/>
      <c r="P2" s="329"/>
      <c r="Q2" s="329"/>
      <c r="R2" s="329"/>
      <c r="S2" s="329"/>
      <c r="T2" s="329"/>
      <c r="U2" s="329"/>
      <c r="V2" s="334"/>
      <c r="W2" s="329"/>
      <c r="X2" s="329"/>
      <c r="Y2" s="329"/>
      <c r="Z2" s="329"/>
      <c r="AA2" s="329"/>
      <c r="AB2" s="329"/>
      <c r="AC2" s="329"/>
      <c r="AD2" s="329"/>
      <c r="AE2" s="335"/>
      <c r="AF2" s="329"/>
      <c r="AG2" s="329"/>
      <c r="AH2" s="329"/>
      <c r="AI2" s="329"/>
      <c r="AJ2" s="329"/>
      <c r="AK2" s="329"/>
      <c r="AL2" s="333"/>
      <c r="AM2" s="331"/>
      <c r="AN2" s="331"/>
      <c r="AO2" s="336"/>
      <c r="AP2" s="329"/>
      <c r="AQ2" s="336"/>
      <c r="AR2" s="331"/>
      <c r="AS2" s="334"/>
      <c r="AT2" s="331"/>
      <c r="AU2" s="331"/>
      <c r="AV2" s="331"/>
      <c r="AW2" s="331"/>
      <c r="AX2" s="331"/>
      <c r="AY2" s="331"/>
      <c r="AZ2" s="331"/>
      <c r="BA2" s="336"/>
      <c r="BB2" s="331"/>
      <c r="BC2" s="336"/>
      <c r="BD2" s="331"/>
      <c r="BE2" s="331"/>
      <c r="BF2" s="331"/>
      <c r="BG2" s="331"/>
      <c r="BH2" s="331"/>
      <c r="BI2" s="337"/>
      <c r="BJ2" s="337"/>
      <c r="BK2" s="331"/>
      <c r="BL2" s="331"/>
      <c r="BM2" s="337"/>
      <c r="BN2" s="331"/>
      <c r="BO2" s="329"/>
    </row>
    <row r="3" spans="1:67">
      <c r="A3" s="255">
        <v>878</v>
      </c>
      <c r="B3" s="266">
        <v>42651</v>
      </c>
      <c r="C3" s="257" t="s">
        <v>636</v>
      </c>
      <c r="D3" s="258" t="s">
        <v>521</v>
      </c>
      <c r="E3" s="258"/>
      <c r="F3" s="258" t="s">
        <v>638</v>
      </c>
      <c r="G3" s="256"/>
      <c r="H3" s="259" t="s">
        <v>713</v>
      </c>
      <c r="I3" s="259" t="s">
        <v>643</v>
      </c>
      <c r="J3" s="259"/>
      <c r="K3" s="258" t="s">
        <v>882</v>
      </c>
      <c r="L3" s="326">
        <v>42736</v>
      </c>
      <c r="M3" s="258">
        <v>110.47</v>
      </c>
      <c r="N3" s="258">
        <v>25.05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711</v>
      </c>
      <c r="AS3" s="258"/>
      <c r="AT3" s="259">
        <v>0</v>
      </c>
      <c r="AU3" s="259">
        <v>0</v>
      </c>
      <c r="AV3" s="259">
        <v>0</v>
      </c>
      <c r="AW3" s="259">
        <v>26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2</v>
      </c>
      <c r="BD3" s="259"/>
      <c r="BE3" s="259" t="s">
        <v>643</v>
      </c>
      <c r="BF3" s="259">
        <v>12</v>
      </c>
      <c r="BG3" s="259" t="s">
        <v>643</v>
      </c>
      <c r="BH3" s="259"/>
      <c r="BI3" s="262" t="s">
        <v>708</v>
      </c>
      <c r="BJ3" s="262" t="s">
        <v>709</v>
      </c>
      <c r="BK3" s="259">
        <v>100</v>
      </c>
      <c r="BL3" s="259" t="s">
        <v>712</v>
      </c>
      <c r="BM3" s="262"/>
      <c r="BN3" t="s">
        <v>522</v>
      </c>
      <c r="BO3" s="263" t="s">
        <v>700</v>
      </c>
    </row>
    <row r="4" spans="1:67">
      <c r="A4" s="255">
        <v>457</v>
      </c>
      <c r="B4" s="266">
        <v>42651</v>
      </c>
      <c r="C4" s="257" t="s">
        <v>701</v>
      </c>
      <c r="D4" s="258" t="s">
        <v>523</v>
      </c>
      <c r="E4" s="258"/>
      <c r="F4" s="258" t="s">
        <v>703</v>
      </c>
      <c r="G4" s="256"/>
      <c r="H4" s="259" t="s">
        <v>713</v>
      </c>
      <c r="I4" s="259" t="s">
        <v>643</v>
      </c>
      <c r="J4" s="259"/>
      <c r="K4" s="258" t="s">
        <v>842</v>
      </c>
      <c r="L4" s="326">
        <v>42736</v>
      </c>
      <c r="M4" s="258">
        <v>118.6</v>
      </c>
      <c r="N4" s="258">
        <v>26.26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 t="s">
        <v>963</v>
      </c>
      <c r="AQ4" s="259">
        <v>5</v>
      </c>
      <c r="AR4" s="259" t="s">
        <v>643</v>
      </c>
      <c r="AS4" s="258"/>
      <c r="AT4" s="259">
        <v>0</v>
      </c>
      <c r="AU4" s="259">
        <v>0</v>
      </c>
      <c r="AV4" s="259">
        <v>0</v>
      </c>
      <c r="AW4" s="259">
        <v>35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>
        <v>24</v>
      </c>
      <c r="BG4" s="259" t="s">
        <v>643</v>
      </c>
      <c r="BH4" s="259"/>
      <c r="BI4" s="262"/>
      <c r="BJ4" s="262"/>
      <c r="BK4" s="259"/>
      <c r="BL4" s="259" t="s">
        <v>712</v>
      </c>
      <c r="BM4" s="262"/>
      <c r="BN4" t="s">
        <v>964</v>
      </c>
      <c r="BO4" s="263" t="s">
        <v>700</v>
      </c>
    </row>
    <row r="5" spans="1:67">
      <c r="A5" s="255">
        <v>324</v>
      </c>
      <c r="B5" s="266">
        <v>42651</v>
      </c>
      <c r="C5" s="257" t="s">
        <v>701</v>
      </c>
      <c r="D5" s="258" t="s">
        <v>523</v>
      </c>
      <c r="E5" s="258"/>
      <c r="F5" s="258" t="s">
        <v>703</v>
      </c>
      <c r="G5" s="256"/>
      <c r="H5" s="259" t="s">
        <v>643</v>
      </c>
      <c r="I5" s="259" t="s">
        <v>965</v>
      </c>
      <c r="J5" s="259"/>
      <c r="K5" s="258" t="s">
        <v>1058</v>
      </c>
      <c r="L5" s="326">
        <v>42736</v>
      </c>
      <c r="M5" s="258">
        <v>77</v>
      </c>
      <c r="N5" s="258">
        <v>26.4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/>
      <c r="AQ5" s="259"/>
      <c r="AR5" s="259" t="s">
        <v>643</v>
      </c>
      <c r="AS5" s="258"/>
      <c r="AT5" s="259">
        <v>0</v>
      </c>
      <c r="AU5" s="259">
        <v>0</v>
      </c>
      <c r="AV5" s="259">
        <v>17</v>
      </c>
      <c r="AW5" s="259">
        <v>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/>
      <c r="BJ5" s="262"/>
      <c r="BK5" s="259"/>
      <c r="BL5" s="259" t="s">
        <v>712</v>
      </c>
      <c r="BM5" s="262" t="s">
        <v>1064</v>
      </c>
      <c r="BN5" t="s">
        <v>536</v>
      </c>
      <c r="BO5" s="263" t="s">
        <v>700</v>
      </c>
    </row>
    <row r="6" spans="1:67">
      <c r="A6" s="255">
        <v>2126</v>
      </c>
      <c r="B6" s="266">
        <v>42651</v>
      </c>
      <c r="C6" s="262" t="s">
        <v>701</v>
      </c>
      <c r="D6" s="258" t="s">
        <v>523</v>
      </c>
      <c r="E6" s="258"/>
      <c r="F6" s="258" t="s">
        <v>703</v>
      </c>
      <c r="G6" s="256"/>
      <c r="H6" s="259" t="s">
        <v>713</v>
      </c>
      <c r="I6" s="259" t="s">
        <v>643</v>
      </c>
      <c r="J6" s="259"/>
      <c r="K6" s="258" t="s">
        <v>849</v>
      </c>
      <c r="L6" s="326">
        <v>42736</v>
      </c>
      <c r="M6" s="258">
        <v>84.99</v>
      </c>
      <c r="N6" s="258">
        <v>26.99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 t="s">
        <v>963</v>
      </c>
      <c r="AQ6" s="259">
        <v>6.5</v>
      </c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2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/>
      <c r="BE6" s="259" t="s">
        <v>643</v>
      </c>
      <c r="BF6" s="259"/>
      <c r="BG6" s="259" t="s">
        <v>643</v>
      </c>
      <c r="BH6" s="259"/>
      <c r="BI6" s="262" t="s">
        <v>671</v>
      </c>
      <c r="BJ6" s="262"/>
      <c r="BK6" s="259"/>
      <c r="BL6" s="259" t="s">
        <v>712</v>
      </c>
      <c r="BM6" s="262" t="s">
        <v>672</v>
      </c>
      <c r="BN6" t="s">
        <v>505</v>
      </c>
      <c r="BO6" t="s">
        <v>700</v>
      </c>
    </row>
    <row r="7" spans="1:67">
      <c r="A7" s="255">
        <v>1811</v>
      </c>
      <c r="B7" s="266">
        <v>42543</v>
      </c>
      <c r="C7" s="262" t="s">
        <v>701</v>
      </c>
      <c r="D7" s="258" t="s">
        <v>523</v>
      </c>
      <c r="E7" s="258"/>
      <c r="F7" s="258" t="s">
        <v>703</v>
      </c>
      <c r="G7" s="256"/>
      <c r="H7" s="259" t="s">
        <v>643</v>
      </c>
      <c r="I7" s="259" t="s">
        <v>965</v>
      </c>
      <c r="J7" s="259"/>
      <c r="K7" s="258" t="s">
        <v>914</v>
      </c>
      <c r="L7" s="326">
        <v>42736</v>
      </c>
      <c r="M7" s="258">
        <v>99.99</v>
      </c>
      <c r="N7" s="258">
        <v>28.7</v>
      </c>
      <c r="O7" s="258"/>
      <c r="P7" s="258"/>
      <c r="Q7" s="258"/>
      <c r="R7" s="260"/>
      <c r="S7" s="258"/>
      <c r="T7" s="258"/>
      <c r="U7" s="258"/>
      <c r="V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885</v>
      </c>
      <c r="AN7" s="259"/>
      <c r="AO7" s="259"/>
      <c r="AP7" s="261"/>
      <c r="AQ7" s="259"/>
      <c r="AR7" s="259" t="s">
        <v>643</v>
      </c>
      <c r="AS7" s="258"/>
      <c r="AT7" s="259">
        <v>0</v>
      </c>
      <c r="AU7" s="259">
        <v>0</v>
      </c>
      <c r="AV7" s="259">
        <v>0</v>
      </c>
      <c r="AW7" s="259">
        <v>3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12</v>
      </c>
      <c r="BE7" s="259" t="s">
        <v>713</v>
      </c>
      <c r="BF7" s="259"/>
      <c r="BG7" s="259" t="s">
        <v>643</v>
      </c>
      <c r="BH7" s="259"/>
      <c r="BI7" s="258"/>
      <c r="BJ7" s="258"/>
      <c r="BK7" s="259"/>
      <c r="BL7" s="259" t="s">
        <v>712</v>
      </c>
      <c r="BM7" s="258"/>
      <c r="BN7" t="s">
        <v>531</v>
      </c>
      <c r="BO7" t="s">
        <v>700</v>
      </c>
    </row>
    <row r="8" spans="1:67">
      <c r="A8" s="255">
        <v>557</v>
      </c>
      <c r="B8" s="266">
        <v>42543</v>
      </c>
      <c r="C8" s="257" t="s">
        <v>701</v>
      </c>
      <c r="D8" s="258" t="s">
        <v>523</v>
      </c>
      <c r="E8" s="258"/>
      <c r="F8" s="258" t="s">
        <v>703</v>
      </c>
      <c r="G8" s="256"/>
      <c r="H8" s="259" t="s">
        <v>713</v>
      </c>
      <c r="I8" s="259" t="s">
        <v>643</v>
      </c>
      <c r="J8" s="259"/>
      <c r="K8" s="258" t="s">
        <v>757</v>
      </c>
      <c r="L8" s="256">
        <v>42767</v>
      </c>
      <c r="M8" s="258">
        <v>109.95</v>
      </c>
      <c r="N8" s="258">
        <v>21.49</v>
      </c>
      <c r="O8" s="258" t="s">
        <v>490</v>
      </c>
      <c r="P8" s="258">
        <v>1020</v>
      </c>
      <c r="Q8" s="258">
        <v>24.8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8</v>
      </c>
      <c r="AR8" s="259" t="s">
        <v>711</v>
      </c>
      <c r="AS8" s="258"/>
      <c r="AT8" s="259">
        <v>0</v>
      </c>
      <c r="AU8" s="259">
        <v>0</v>
      </c>
      <c r="AV8" s="259">
        <v>7</v>
      </c>
      <c r="AW8" s="259">
        <v>0</v>
      </c>
      <c r="AX8" s="259">
        <v>0</v>
      </c>
      <c r="AY8" s="259">
        <v>0</v>
      </c>
      <c r="AZ8" s="259">
        <v>0</v>
      </c>
      <c r="BA8" s="259">
        <v>0</v>
      </c>
      <c r="BB8" s="259">
        <v>0</v>
      </c>
      <c r="BC8" s="259">
        <v>0</v>
      </c>
      <c r="BD8" s="259">
        <v>24</v>
      </c>
      <c r="BE8" s="259" t="s">
        <v>713</v>
      </c>
      <c r="BF8" s="259">
        <v>24</v>
      </c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532</v>
      </c>
      <c r="BO8" s="263" t="s">
        <v>700</v>
      </c>
    </row>
    <row r="9" spans="1:67">
      <c r="A9" s="255">
        <v>630</v>
      </c>
      <c r="B9" s="266">
        <v>42651</v>
      </c>
      <c r="C9" s="257" t="s">
        <v>701</v>
      </c>
      <c r="D9" s="258" t="s">
        <v>523</v>
      </c>
      <c r="E9" s="258"/>
      <c r="F9" s="258" t="s">
        <v>703</v>
      </c>
      <c r="G9" s="256"/>
      <c r="H9" s="259" t="s">
        <v>713</v>
      </c>
      <c r="I9" s="259" t="s">
        <v>643</v>
      </c>
      <c r="J9" s="259"/>
      <c r="K9" s="258" t="s">
        <v>758</v>
      </c>
      <c r="L9" s="326">
        <v>42736</v>
      </c>
      <c r="M9" s="258">
        <v>82.9</v>
      </c>
      <c r="N9" s="258">
        <v>26.88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5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0</v>
      </c>
      <c r="AX9" s="259">
        <v>0</v>
      </c>
      <c r="AY9" s="259">
        <v>30</v>
      </c>
      <c r="AZ9" s="259">
        <v>0</v>
      </c>
      <c r="BA9" s="259">
        <v>0</v>
      </c>
      <c r="BB9" s="259">
        <v>0</v>
      </c>
      <c r="BC9" s="259">
        <v>0</v>
      </c>
      <c r="BD9" s="259"/>
      <c r="BE9" s="259" t="s">
        <v>643</v>
      </c>
      <c r="BF9" s="259"/>
      <c r="BG9" s="259" t="s">
        <v>643</v>
      </c>
      <c r="BH9" s="259"/>
      <c r="BI9" s="262"/>
      <c r="BJ9" s="262"/>
      <c r="BK9" s="259"/>
      <c r="BL9" s="259" t="s">
        <v>712</v>
      </c>
      <c r="BM9" s="262"/>
      <c r="BN9" t="s">
        <v>574</v>
      </c>
      <c r="BO9" s="263" t="s">
        <v>575</v>
      </c>
    </row>
    <row r="10" spans="1:67">
      <c r="A10" s="255">
        <v>195</v>
      </c>
      <c r="B10" s="266">
        <v>42651</v>
      </c>
      <c r="C10" s="257" t="s">
        <v>576</v>
      </c>
      <c r="D10" s="258" t="s">
        <v>523</v>
      </c>
      <c r="E10" s="258"/>
      <c r="F10" s="258" t="s">
        <v>577</v>
      </c>
      <c r="G10" s="256"/>
      <c r="H10" s="259" t="s">
        <v>704</v>
      </c>
      <c r="I10" s="259" t="s">
        <v>646</v>
      </c>
      <c r="J10" s="259"/>
      <c r="K10" s="258" t="s">
        <v>934</v>
      </c>
      <c r="L10" s="326">
        <v>42736</v>
      </c>
      <c r="M10" s="258">
        <v>97</v>
      </c>
      <c r="N10">
        <v>26.32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644</v>
      </c>
      <c r="AQ10" s="259">
        <v>6.2</v>
      </c>
      <c r="AR10" s="259" t="s">
        <v>645</v>
      </c>
      <c r="AS10" s="258"/>
      <c r="AT10" s="259">
        <v>0</v>
      </c>
      <c r="AU10" s="259">
        <v>0</v>
      </c>
      <c r="AV10" s="259">
        <v>0</v>
      </c>
      <c r="AW10" s="259">
        <v>26</v>
      </c>
      <c r="AX10" s="259">
        <v>0</v>
      </c>
      <c r="AY10" s="259">
        <v>0</v>
      </c>
      <c r="AZ10" s="259">
        <v>0</v>
      </c>
      <c r="BA10" s="259">
        <v>2</v>
      </c>
      <c r="BB10" s="259">
        <v>0</v>
      </c>
      <c r="BC10" s="259">
        <v>0</v>
      </c>
      <c r="BD10" s="259"/>
      <c r="BE10" s="259" t="s">
        <v>646</v>
      </c>
      <c r="BF10" s="259">
        <v>12</v>
      </c>
      <c r="BG10" s="259" t="s">
        <v>643</v>
      </c>
      <c r="BH10" s="259"/>
      <c r="BI10" s="262" t="s">
        <v>935</v>
      </c>
      <c r="BJ10" s="262" t="s">
        <v>790</v>
      </c>
      <c r="BK10" s="259">
        <v>62</v>
      </c>
      <c r="BL10" s="259" t="s">
        <v>712</v>
      </c>
      <c r="BM10" s="262"/>
      <c r="BN10" t="s">
        <v>578</v>
      </c>
      <c r="BO10" s="263" t="s">
        <v>720</v>
      </c>
    </row>
    <row r="11" spans="1:67">
      <c r="A11" s="255">
        <v>2431</v>
      </c>
      <c r="B11" s="266">
        <v>42543</v>
      </c>
      <c r="C11" s="257" t="s">
        <v>636</v>
      </c>
      <c r="D11" s="258" t="s">
        <v>579</v>
      </c>
      <c r="E11" s="258"/>
      <c r="F11" s="258" t="s">
        <v>580</v>
      </c>
      <c r="G11" s="256"/>
      <c r="H11" s="259" t="s">
        <v>713</v>
      </c>
      <c r="I11" s="259" t="s">
        <v>643</v>
      </c>
      <c r="J11" s="259"/>
      <c r="K11" s="258" t="s">
        <v>581</v>
      </c>
      <c r="L11" s="326">
        <v>42736</v>
      </c>
      <c r="M11" s="258">
        <v>110</v>
      </c>
      <c r="N11" s="258">
        <v>29.8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582</v>
      </c>
      <c r="AM11" s="259" t="s">
        <v>646</v>
      </c>
      <c r="AN11" s="259"/>
      <c r="AO11" s="259"/>
      <c r="AP11" s="261" t="s">
        <v>963</v>
      </c>
      <c r="AQ11" s="259">
        <v>6.8</v>
      </c>
      <c r="AR11" s="259" t="s">
        <v>643</v>
      </c>
      <c r="AS11" s="258"/>
      <c r="AT11" s="259">
        <v>0</v>
      </c>
      <c r="AU11" s="259">
        <v>0</v>
      </c>
      <c r="AV11" s="259">
        <v>0</v>
      </c>
      <c r="AW11" s="259">
        <v>39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/>
      <c r="BE11" s="259" t="s">
        <v>643</v>
      </c>
      <c r="BF11" s="259"/>
      <c r="BG11" s="259" t="s">
        <v>643</v>
      </c>
      <c r="BH11" s="259"/>
      <c r="BI11" s="258"/>
      <c r="BJ11" s="262"/>
      <c r="BK11" s="259"/>
      <c r="BL11" s="259" t="s">
        <v>712</v>
      </c>
      <c r="BM11" s="262" t="s">
        <v>846</v>
      </c>
      <c r="BN11" t="s">
        <v>723</v>
      </c>
      <c r="BO11" t="s">
        <v>619</v>
      </c>
    </row>
    <row r="12" spans="1:67">
      <c r="A12" s="255">
        <v>496</v>
      </c>
      <c r="B12" s="266">
        <v>42651</v>
      </c>
      <c r="C12" s="257" t="s">
        <v>701</v>
      </c>
      <c r="D12" s="258" t="s">
        <v>523</v>
      </c>
      <c r="E12" s="258"/>
      <c r="F12" s="258" t="s">
        <v>703</v>
      </c>
      <c r="G12" s="256"/>
      <c r="H12" s="259" t="s">
        <v>713</v>
      </c>
      <c r="I12" s="259" t="s">
        <v>643</v>
      </c>
      <c r="J12" s="259"/>
      <c r="K12" s="258" t="s">
        <v>929</v>
      </c>
      <c r="L12" s="326">
        <v>42736</v>
      </c>
      <c r="M12">
        <v>113.49</v>
      </c>
      <c r="N12" s="258">
        <v>27.3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6</v>
      </c>
      <c r="AN12" s="259"/>
      <c r="AO12" s="259"/>
      <c r="AP12" s="261" t="s">
        <v>963</v>
      </c>
      <c r="AQ12" s="259">
        <v>6.5</v>
      </c>
      <c r="AR12" s="259" t="s">
        <v>643</v>
      </c>
      <c r="AS12" s="258"/>
      <c r="AT12" s="259">
        <v>0</v>
      </c>
      <c r="AU12" s="259">
        <v>0</v>
      </c>
      <c r="AV12" s="259">
        <v>27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24</v>
      </c>
      <c r="BE12" s="259" t="s">
        <v>643</v>
      </c>
      <c r="BF12" s="259"/>
      <c r="BG12" s="259" t="s">
        <v>643</v>
      </c>
      <c r="BH12" s="259"/>
      <c r="BI12" s="262" t="s">
        <v>971</v>
      </c>
      <c r="BJ12" s="262"/>
      <c r="BK12" s="259"/>
      <c r="BL12" s="259" t="s">
        <v>712</v>
      </c>
      <c r="BM12" s="262"/>
      <c r="BN12" t="s">
        <v>972</v>
      </c>
      <c r="BO12" s="263" t="s">
        <v>700</v>
      </c>
    </row>
    <row r="13" spans="1:67">
      <c r="A13" s="255">
        <v>421</v>
      </c>
      <c r="B13" s="266">
        <v>42651</v>
      </c>
      <c r="C13" s="257" t="s">
        <v>701</v>
      </c>
      <c r="D13" s="258" t="s">
        <v>523</v>
      </c>
      <c r="E13" s="258"/>
      <c r="F13" s="258" t="s">
        <v>703</v>
      </c>
      <c r="G13" s="256"/>
      <c r="H13" s="259" t="s">
        <v>713</v>
      </c>
      <c r="I13" s="259" t="s">
        <v>643</v>
      </c>
      <c r="J13" s="259"/>
      <c r="K13" s="258" t="s">
        <v>930</v>
      </c>
      <c r="L13" s="326">
        <v>42736</v>
      </c>
      <c r="M13" s="258">
        <v>81.19</v>
      </c>
      <c r="N13" s="258">
        <v>24.14</v>
      </c>
      <c r="O13" s="258" t="s">
        <v>1068</v>
      </c>
      <c r="P13" s="258">
        <v>600</v>
      </c>
      <c r="Q13" s="258">
        <v>23.04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6</v>
      </c>
      <c r="AN13" s="259"/>
      <c r="AO13" s="259"/>
      <c r="AP13" s="261" t="s">
        <v>963</v>
      </c>
      <c r="AQ13" s="259">
        <v>6.2</v>
      </c>
      <c r="AR13" s="259" t="s">
        <v>643</v>
      </c>
      <c r="AS13" s="259"/>
      <c r="AT13" s="259">
        <v>0</v>
      </c>
      <c r="AU13" s="259">
        <v>0</v>
      </c>
      <c r="AV13" s="259">
        <v>0</v>
      </c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12</v>
      </c>
      <c r="BE13" s="259" t="s">
        <v>643</v>
      </c>
      <c r="BF13" s="259"/>
      <c r="BG13" s="259" t="s">
        <v>643</v>
      </c>
      <c r="BH13" s="259"/>
      <c r="BI13" s="262" t="s">
        <v>805</v>
      </c>
      <c r="BJ13" s="262" t="s">
        <v>709</v>
      </c>
      <c r="BK13" s="259">
        <v>50</v>
      </c>
      <c r="BL13" s="259" t="s">
        <v>712</v>
      </c>
      <c r="BM13" s="262" t="s">
        <v>725</v>
      </c>
      <c r="BN13" t="s">
        <v>484</v>
      </c>
      <c r="BO13" s="263" t="s">
        <v>700</v>
      </c>
    </row>
    <row r="14" spans="1:67">
      <c r="A14" s="255">
        <v>2176</v>
      </c>
      <c r="B14" s="267">
        <v>42652</v>
      </c>
      <c r="C14" s="257" t="s">
        <v>701</v>
      </c>
      <c r="D14" s="258" t="s">
        <v>523</v>
      </c>
      <c r="E14" s="258"/>
      <c r="F14" s="258" t="s">
        <v>703</v>
      </c>
      <c r="G14" s="256"/>
      <c r="H14" s="259" t="s">
        <v>643</v>
      </c>
      <c r="I14" s="259" t="s">
        <v>965</v>
      </c>
      <c r="J14" s="259"/>
      <c r="K14" s="258" t="s">
        <v>931</v>
      </c>
      <c r="L14" s="326">
        <v>42736</v>
      </c>
      <c r="M14" s="258">
        <v>119.7</v>
      </c>
      <c r="N14" s="258">
        <v>29.02</v>
      </c>
      <c r="O14" s="258" t="s">
        <v>1068</v>
      </c>
      <c r="P14" s="258">
        <v>100</v>
      </c>
      <c r="Q14" s="258">
        <v>32.24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485</v>
      </c>
      <c r="AM14" s="259" t="s">
        <v>646</v>
      </c>
      <c r="AN14" s="259"/>
      <c r="AO14" s="259"/>
      <c r="AP14" s="261"/>
      <c r="AQ14" s="259"/>
      <c r="AR14" s="259" t="s">
        <v>646</v>
      </c>
      <c r="AS14" s="258"/>
      <c r="AT14" s="259">
        <v>0</v>
      </c>
      <c r="AU14" s="259">
        <v>0</v>
      </c>
      <c r="AV14" s="259">
        <v>0</v>
      </c>
      <c r="AW14" s="259">
        <v>35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>
        <v>24</v>
      </c>
      <c r="BE14" s="259" t="s">
        <v>713</v>
      </c>
      <c r="BF14" s="259"/>
      <c r="BG14" s="259" t="s">
        <v>643</v>
      </c>
      <c r="BH14" s="259"/>
      <c r="BI14" s="258"/>
      <c r="BJ14" s="258"/>
      <c r="BK14" s="259"/>
      <c r="BL14" s="259" t="s">
        <v>712</v>
      </c>
      <c r="BM14" s="262" t="s">
        <v>846</v>
      </c>
      <c r="BN14" t="s">
        <v>486</v>
      </c>
      <c r="BO14" t="s">
        <v>700</v>
      </c>
    </row>
    <row r="15" spans="1:67">
      <c r="A15" s="255">
        <v>2251</v>
      </c>
      <c r="B15" s="267">
        <v>42652</v>
      </c>
      <c r="C15" s="257" t="s">
        <v>701</v>
      </c>
      <c r="D15" s="258" t="s">
        <v>523</v>
      </c>
      <c r="E15" s="258"/>
      <c r="F15" s="258" t="s">
        <v>703</v>
      </c>
      <c r="G15" s="256"/>
      <c r="H15" s="259" t="s">
        <v>713</v>
      </c>
      <c r="I15" s="259" t="s">
        <v>643</v>
      </c>
      <c r="J15" s="259"/>
      <c r="K15" s="258" t="s">
        <v>674</v>
      </c>
      <c r="L15" s="326">
        <v>42736</v>
      </c>
      <c r="M15" s="258">
        <v>84.69</v>
      </c>
      <c r="N15" s="258">
        <v>26.94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3</v>
      </c>
      <c r="AN15" s="259"/>
      <c r="AO15" s="259"/>
      <c r="AP15" s="261" t="s">
        <v>963</v>
      </c>
      <c r="AQ15" s="259">
        <v>6.2</v>
      </c>
      <c r="AR15" s="259" t="s">
        <v>711</v>
      </c>
      <c r="AS15" s="258"/>
      <c r="AT15" s="259">
        <v>0</v>
      </c>
      <c r="AU15" s="259">
        <v>0</v>
      </c>
      <c r="AV15" s="259">
        <v>0</v>
      </c>
      <c r="AW15" s="259">
        <v>26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3</v>
      </c>
      <c r="BF15" s="259">
        <v>12</v>
      </c>
      <c r="BG15" s="259" t="s">
        <v>643</v>
      </c>
      <c r="BH15" s="259"/>
      <c r="BI15" s="262"/>
      <c r="BJ15" s="262"/>
      <c r="BK15" s="259"/>
      <c r="BL15" s="259" t="s">
        <v>712</v>
      </c>
      <c r="BM15" s="262"/>
      <c r="BN15" t="s">
        <v>545</v>
      </c>
      <c r="BO15" t="s">
        <v>700</v>
      </c>
    </row>
    <row r="16" spans="1:67">
      <c r="A16" s="255">
        <v>605</v>
      </c>
      <c r="B16" s="267">
        <v>42652</v>
      </c>
      <c r="C16" s="257" t="s">
        <v>701</v>
      </c>
      <c r="D16" s="258" t="s">
        <v>579</v>
      </c>
      <c r="E16" s="258"/>
      <c r="F16" s="258" t="s">
        <v>580</v>
      </c>
      <c r="G16" s="256"/>
      <c r="H16" s="259" t="s">
        <v>643</v>
      </c>
      <c r="I16" s="259" t="s">
        <v>965</v>
      </c>
      <c r="J16" s="259"/>
      <c r="K16" s="258" t="s">
        <v>546</v>
      </c>
      <c r="L16" s="256">
        <v>42058</v>
      </c>
      <c r="M16" s="258">
        <v>105.18</v>
      </c>
      <c r="N16" s="258">
        <v>25.65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485</v>
      </c>
      <c r="AM16" s="259" t="s">
        <v>646</v>
      </c>
      <c r="AN16" s="259"/>
      <c r="AO16" s="259"/>
      <c r="AP16" s="261"/>
      <c r="AQ16" s="259"/>
      <c r="AR16" s="259" t="s">
        <v>646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2</v>
      </c>
      <c r="AZ16" s="259">
        <v>0</v>
      </c>
      <c r="BA16" s="259">
        <v>0</v>
      </c>
      <c r="BB16" s="259">
        <v>0</v>
      </c>
      <c r="BC16" s="259">
        <v>0</v>
      </c>
      <c r="BD16" s="259"/>
      <c r="BE16" s="259" t="s">
        <v>643</v>
      </c>
      <c r="BF16" s="259"/>
      <c r="BG16" s="259" t="s">
        <v>643</v>
      </c>
      <c r="BH16" s="259"/>
      <c r="BI16" s="262"/>
      <c r="BJ16" s="262"/>
      <c r="BK16" s="259"/>
      <c r="BL16" s="259" t="s">
        <v>712</v>
      </c>
      <c r="BM16" s="262"/>
      <c r="BN16" t="s">
        <v>506</v>
      </c>
      <c r="BO16" s="263" t="s">
        <v>700</v>
      </c>
    </row>
    <row r="17" spans="1:67">
      <c r="A17" s="255">
        <v>401</v>
      </c>
      <c r="B17" s="267">
        <v>42652</v>
      </c>
      <c r="C17" s="257" t="s">
        <v>701</v>
      </c>
      <c r="D17" s="258" t="s">
        <v>507</v>
      </c>
      <c r="E17" s="258"/>
      <c r="F17" s="258" t="s">
        <v>703</v>
      </c>
      <c r="G17" s="256"/>
      <c r="H17" s="259" t="s">
        <v>704</v>
      </c>
      <c r="I17" s="259" t="s">
        <v>646</v>
      </c>
      <c r="J17" s="259"/>
      <c r="K17" s="258" t="s">
        <v>508</v>
      </c>
      <c r="L17" s="326">
        <v>42736</v>
      </c>
      <c r="M17" s="258">
        <v>110.47</v>
      </c>
      <c r="N17" s="258">
        <v>25.0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483</v>
      </c>
      <c r="AM17" s="259" t="s">
        <v>646</v>
      </c>
      <c r="AN17" s="259"/>
      <c r="AO17" s="259"/>
      <c r="AP17" s="261" t="s">
        <v>963</v>
      </c>
      <c r="AQ17" s="259">
        <v>8</v>
      </c>
      <c r="AR17" s="259" t="s">
        <v>645</v>
      </c>
      <c r="AS17" s="258"/>
      <c r="AT17" s="259">
        <v>0</v>
      </c>
      <c r="AU17" s="259">
        <v>0</v>
      </c>
      <c r="AV17" s="259">
        <v>0</v>
      </c>
      <c r="AW17" s="259">
        <v>3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>
        <v>24</v>
      </c>
      <c r="BE17" s="259" t="s">
        <v>704</v>
      </c>
      <c r="BF17" s="259"/>
      <c r="BG17" s="259" t="s">
        <v>704</v>
      </c>
      <c r="BH17" s="259"/>
      <c r="BI17" s="262" t="s">
        <v>833</v>
      </c>
      <c r="BJ17" s="262" t="s">
        <v>709</v>
      </c>
      <c r="BK17" s="259">
        <v>20</v>
      </c>
      <c r="BL17" s="259" t="s">
        <v>710</v>
      </c>
      <c r="BM17" s="262"/>
      <c r="BN17" t="s">
        <v>834</v>
      </c>
      <c r="BO17" s="263" t="s">
        <v>700</v>
      </c>
    </row>
    <row r="18" spans="1:67">
      <c r="A18" s="255">
        <v>943</v>
      </c>
      <c r="B18" s="267">
        <v>42652</v>
      </c>
      <c r="C18" s="257" t="s">
        <v>701</v>
      </c>
      <c r="D18" s="258" t="s">
        <v>523</v>
      </c>
      <c r="E18" s="258"/>
      <c r="F18" s="258" t="s">
        <v>703</v>
      </c>
      <c r="G18" s="256"/>
      <c r="H18" s="259" t="s">
        <v>704</v>
      </c>
      <c r="I18" s="259" t="s">
        <v>646</v>
      </c>
      <c r="J18" s="259"/>
      <c r="K18" s="258" t="s">
        <v>835</v>
      </c>
      <c r="L18" s="326">
        <v>42736</v>
      </c>
      <c r="M18" s="258">
        <v>117.99</v>
      </c>
      <c r="N18" s="258">
        <v>29.95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6</v>
      </c>
      <c r="AN18" s="259"/>
      <c r="AO18" s="259"/>
      <c r="AP18" s="261" t="s">
        <v>963</v>
      </c>
      <c r="AQ18" s="259">
        <v>6.4</v>
      </c>
      <c r="AR18" s="259" t="s">
        <v>645</v>
      </c>
      <c r="AS18" s="258"/>
      <c r="AT18" s="259">
        <v>18</v>
      </c>
      <c r="AU18" s="259">
        <v>0</v>
      </c>
      <c r="AV18" s="259">
        <v>16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/>
      <c r="BE18" s="259" t="s">
        <v>646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 t="s">
        <v>827</v>
      </c>
      <c r="BN18" t="s">
        <v>548</v>
      </c>
      <c r="BO18" s="263" t="s">
        <v>700</v>
      </c>
    </row>
    <row r="19" spans="1:67">
      <c r="A19" s="255">
        <v>347</v>
      </c>
      <c r="B19" s="267">
        <v>42652</v>
      </c>
      <c r="C19" s="257" t="s">
        <v>701</v>
      </c>
      <c r="D19" s="258" t="s">
        <v>521</v>
      </c>
      <c r="E19" s="258"/>
      <c r="F19" s="258" t="s">
        <v>638</v>
      </c>
      <c r="G19" s="256"/>
      <c r="H19" s="259" t="s">
        <v>704</v>
      </c>
      <c r="I19" s="259" t="s">
        <v>646</v>
      </c>
      <c r="J19" s="259"/>
      <c r="K19" s="258" t="s">
        <v>553</v>
      </c>
      <c r="L19" s="326">
        <v>42736</v>
      </c>
      <c r="M19" s="258">
        <v>104</v>
      </c>
      <c r="N19" s="16">
        <v>23.73</v>
      </c>
      <c r="O19" s="258"/>
      <c r="P19" s="258"/>
      <c r="Q19" s="258"/>
      <c r="R19" s="260"/>
      <c r="S19" s="258"/>
      <c r="T19" s="258"/>
      <c r="U19" s="258"/>
      <c r="V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551</v>
      </c>
      <c r="AN19" s="259"/>
      <c r="AO19" s="259"/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610</v>
      </c>
      <c r="BO19" s="263" t="s">
        <v>700</v>
      </c>
    </row>
    <row r="20" spans="1:67">
      <c r="A20" s="255">
        <v>3025</v>
      </c>
      <c r="B20" s="267">
        <v>42652</v>
      </c>
      <c r="C20" s="257" t="s">
        <v>701</v>
      </c>
      <c r="D20" s="258" t="s">
        <v>521</v>
      </c>
      <c r="E20" s="258"/>
      <c r="F20" s="258" t="s">
        <v>638</v>
      </c>
      <c r="G20" s="256"/>
      <c r="H20" s="259" t="s">
        <v>646</v>
      </c>
      <c r="I20" s="259" t="s">
        <v>965</v>
      </c>
      <c r="J20" s="259"/>
      <c r="K20" s="258" t="s">
        <v>796</v>
      </c>
      <c r="L20" s="326">
        <v>42736</v>
      </c>
      <c r="M20" s="258">
        <v>87.373000000000005</v>
      </c>
      <c r="N20" s="258">
        <v>28.143000000000001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1063</v>
      </c>
      <c r="AM20" s="259" t="s">
        <v>885</v>
      </c>
      <c r="AN20" s="259"/>
      <c r="AO20" s="259"/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936</v>
      </c>
      <c r="BK20" s="259">
        <v>50</v>
      </c>
      <c r="BL20" s="259" t="s">
        <v>710</v>
      </c>
      <c r="BM20" s="262"/>
      <c r="BN20" t="s">
        <v>612</v>
      </c>
      <c r="BO20" s="263" t="s">
        <v>700</v>
      </c>
    </row>
    <row r="21" spans="1:67">
      <c r="A21" s="255">
        <v>1875</v>
      </c>
      <c r="B21" s="267">
        <v>42652</v>
      </c>
      <c r="C21" s="262" t="s">
        <v>701</v>
      </c>
      <c r="D21" s="258" t="s">
        <v>523</v>
      </c>
      <c r="E21" s="258"/>
      <c r="F21" s="258" t="s">
        <v>703</v>
      </c>
      <c r="G21" s="256"/>
      <c r="H21" s="259" t="s">
        <v>704</v>
      </c>
      <c r="I21" s="259" t="s">
        <v>646</v>
      </c>
      <c r="J21" s="259"/>
      <c r="K21" s="258" t="s">
        <v>966</v>
      </c>
      <c r="L21" s="326">
        <v>42736</v>
      </c>
      <c r="M21" s="258">
        <v>129.6</v>
      </c>
      <c r="N21" s="258">
        <v>33.241999999999997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613</v>
      </c>
      <c r="BO21" t="s">
        <v>700</v>
      </c>
    </row>
    <row r="22" spans="1:67" ht="14">
      <c r="A22" s="329"/>
      <c r="B22" s="266">
        <v>42651</v>
      </c>
      <c r="C22" s="257" t="s">
        <v>701</v>
      </c>
      <c r="D22" s="258" t="s">
        <v>579</v>
      </c>
      <c r="E22" s="258"/>
      <c r="F22" s="258" t="s">
        <v>881</v>
      </c>
      <c r="G22" s="256"/>
      <c r="H22" s="259" t="s">
        <v>704</v>
      </c>
      <c r="I22" s="259" t="s">
        <v>885</v>
      </c>
      <c r="J22" s="259"/>
      <c r="K22" s="330" t="s">
        <v>494</v>
      </c>
      <c r="L22" s="332">
        <v>42576</v>
      </c>
      <c r="M22" s="333">
        <v>103</v>
      </c>
      <c r="N22" s="329">
        <v>23.65</v>
      </c>
      <c r="O22" s="329"/>
      <c r="P22" s="329"/>
      <c r="Q22" s="329"/>
      <c r="R22" s="329"/>
      <c r="S22" s="329"/>
      <c r="T22" s="329"/>
      <c r="U22" s="329"/>
      <c r="V22" s="334"/>
      <c r="W22" s="329"/>
      <c r="X22" s="329"/>
      <c r="Y22" s="329"/>
      <c r="Z22" s="329"/>
      <c r="AA22" s="329"/>
      <c r="AB22" s="329"/>
      <c r="AC22" s="329"/>
      <c r="AD22" s="329"/>
      <c r="AE22" s="335">
        <v>14.55</v>
      </c>
      <c r="AF22" s="329"/>
      <c r="AG22" s="329"/>
      <c r="AH22" s="329"/>
      <c r="AI22" s="329"/>
      <c r="AJ22" s="329"/>
      <c r="AK22" s="329"/>
      <c r="AL22" s="333"/>
      <c r="AM22" s="331"/>
      <c r="AN22" s="331"/>
      <c r="AO22" s="336"/>
      <c r="AP22" s="329"/>
      <c r="AQ22" s="336"/>
      <c r="AR22" s="331"/>
      <c r="AS22" s="334"/>
      <c r="AT22" s="331"/>
      <c r="AU22" s="331"/>
      <c r="AV22" s="331"/>
      <c r="AW22" s="331"/>
      <c r="AX22" s="331"/>
      <c r="AY22" s="331"/>
      <c r="AZ22" s="331"/>
      <c r="BA22" s="336"/>
      <c r="BB22" s="331"/>
      <c r="BC22" s="336"/>
      <c r="BD22" s="331"/>
      <c r="BE22" s="331"/>
      <c r="BF22" s="331"/>
      <c r="BG22" s="331"/>
      <c r="BH22" s="331"/>
      <c r="BI22" s="337"/>
      <c r="BJ22" s="337"/>
      <c r="BK22" s="331"/>
      <c r="BL22" s="331"/>
      <c r="BM22" s="337"/>
      <c r="BN22" s="331"/>
      <c r="BO22" s="329"/>
    </row>
    <row r="23" spans="1:67">
      <c r="A23" s="255">
        <v>879</v>
      </c>
      <c r="B23" s="266">
        <v>42651</v>
      </c>
      <c r="C23" s="257" t="s">
        <v>701</v>
      </c>
      <c r="D23" s="258" t="s">
        <v>523</v>
      </c>
      <c r="E23" s="258"/>
      <c r="F23" s="258" t="s">
        <v>841</v>
      </c>
      <c r="G23" s="256"/>
      <c r="H23" s="259" t="s">
        <v>704</v>
      </c>
      <c r="I23" s="259" t="s">
        <v>646</v>
      </c>
      <c r="J23" s="259"/>
      <c r="K23" s="258" t="s">
        <v>882</v>
      </c>
      <c r="L23" s="326">
        <v>42736</v>
      </c>
      <c r="M23" s="258">
        <v>110.47</v>
      </c>
      <c r="N23" s="258">
        <v>25.05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6.739999999999998</v>
      </c>
      <c r="AF23" s="258"/>
      <c r="AG23" s="258"/>
      <c r="AH23" s="258"/>
      <c r="AI23" s="258"/>
      <c r="AJ23" s="258"/>
      <c r="AK23" s="258"/>
      <c r="AL23" t="s">
        <v>614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5</v>
      </c>
      <c r="AS23" s="258"/>
      <c r="AT23" s="259">
        <v>0</v>
      </c>
      <c r="AU23" s="259">
        <v>0</v>
      </c>
      <c r="AV23" s="259">
        <v>0</v>
      </c>
      <c r="AW23" s="259">
        <v>26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2</v>
      </c>
      <c r="BD23" s="259"/>
      <c r="BE23" s="259" t="s">
        <v>646</v>
      </c>
      <c r="BF23" s="259">
        <v>12</v>
      </c>
      <c r="BG23" s="259" t="s">
        <v>646</v>
      </c>
      <c r="BH23" s="259"/>
      <c r="BI23" s="262" t="s">
        <v>708</v>
      </c>
      <c r="BJ23" s="262" t="s">
        <v>709</v>
      </c>
      <c r="BK23" s="259">
        <v>100</v>
      </c>
      <c r="BL23" s="259" t="s">
        <v>710</v>
      </c>
      <c r="BM23" s="262"/>
      <c r="BN23" t="s">
        <v>679</v>
      </c>
      <c r="BO23" s="263" t="s">
        <v>700</v>
      </c>
    </row>
    <row r="24" spans="1:67">
      <c r="A24" s="255">
        <v>458</v>
      </c>
      <c r="B24" s="266">
        <v>42651</v>
      </c>
      <c r="C24" s="257" t="s">
        <v>701</v>
      </c>
      <c r="D24" s="258" t="s">
        <v>523</v>
      </c>
      <c r="E24" s="258"/>
      <c r="F24" s="258" t="s">
        <v>841</v>
      </c>
      <c r="G24" s="256"/>
      <c r="H24" s="259" t="s">
        <v>704</v>
      </c>
      <c r="I24" s="259" t="s">
        <v>646</v>
      </c>
      <c r="J24" s="259"/>
      <c r="K24" s="258" t="s">
        <v>842</v>
      </c>
      <c r="L24" s="326">
        <v>42736</v>
      </c>
      <c r="M24" s="258">
        <v>118.6</v>
      </c>
      <c r="N24" s="258">
        <v>26.26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6.940000000000001</v>
      </c>
      <c r="AF24" s="258"/>
      <c r="AG24" s="258"/>
      <c r="AH24" s="258"/>
      <c r="AI24" s="258"/>
      <c r="AJ24" s="258"/>
      <c r="AK24" s="258"/>
      <c r="AL24" t="s">
        <v>883</v>
      </c>
      <c r="AM24" s="259" t="s">
        <v>885</v>
      </c>
      <c r="AN24" s="259"/>
      <c r="AO24" s="259"/>
      <c r="AP24" s="261" t="s">
        <v>963</v>
      </c>
      <c r="AQ24" s="259">
        <v>5</v>
      </c>
      <c r="AR24" s="259" t="s">
        <v>646</v>
      </c>
      <c r="AS24" s="258"/>
      <c r="AT24" s="259">
        <v>0</v>
      </c>
      <c r="AU24" s="259">
        <v>0</v>
      </c>
      <c r="AV24" s="259">
        <v>0</v>
      </c>
      <c r="AW24" s="259">
        <v>35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6</v>
      </c>
      <c r="BF24" s="259">
        <v>24</v>
      </c>
      <c r="BG24" s="259" t="s">
        <v>646</v>
      </c>
      <c r="BH24" s="259"/>
      <c r="BI24" s="262"/>
      <c r="BJ24" s="262"/>
      <c r="BK24" s="259"/>
      <c r="BL24" s="259" t="s">
        <v>710</v>
      </c>
      <c r="BM24" s="262"/>
      <c r="BN24" t="s">
        <v>964</v>
      </c>
      <c r="BO24" s="263" t="s">
        <v>700</v>
      </c>
    </row>
    <row r="25" spans="1:67">
      <c r="A25" s="255">
        <v>325</v>
      </c>
      <c r="B25" s="266">
        <v>42651</v>
      </c>
      <c r="C25" s="257" t="s">
        <v>701</v>
      </c>
      <c r="D25" s="258" t="s">
        <v>523</v>
      </c>
      <c r="E25" s="258"/>
      <c r="F25" s="258" t="s">
        <v>841</v>
      </c>
      <c r="G25" s="256"/>
      <c r="H25" s="259" t="s">
        <v>646</v>
      </c>
      <c r="I25" s="259" t="s">
        <v>965</v>
      </c>
      <c r="J25" s="259"/>
      <c r="K25" s="258" t="s">
        <v>1058</v>
      </c>
      <c r="L25" s="326">
        <v>42736</v>
      </c>
      <c r="M25" s="258">
        <v>77</v>
      </c>
      <c r="N25" s="258">
        <v>26.4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6.600000000000001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6</v>
      </c>
      <c r="AN25" s="259"/>
      <c r="AO25" s="259"/>
      <c r="AP25" s="261"/>
      <c r="AQ25" s="259"/>
      <c r="AR25" s="259" t="s">
        <v>646</v>
      </c>
      <c r="AS25" s="258"/>
      <c r="AT25" s="259">
        <v>0</v>
      </c>
      <c r="AU25" s="259">
        <v>0</v>
      </c>
      <c r="AV25" s="259">
        <v>17</v>
      </c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6</v>
      </c>
      <c r="BF25" s="259"/>
      <c r="BG25" s="259" t="s">
        <v>646</v>
      </c>
      <c r="BH25" s="259"/>
      <c r="BI25" s="262"/>
      <c r="BJ25" s="262"/>
      <c r="BK25" s="259"/>
      <c r="BL25" s="259" t="s">
        <v>710</v>
      </c>
      <c r="BM25" s="262" t="s">
        <v>1064</v>
      </c>
      <c r="BN25" t="s">
        <v>536</v>
      </c>
      <c r="BO25" s="263" t="s">
        <v>700</v>
      </c>
    </row>
    <row r="26" spans="1:67">
      <c r="A26" s="255">
        <v>2127</v>
      </c>
      <c r="B26" s="266">
        <v>42651</v>
      </c>
      <c r="C26" s="262" t="s">
        <v>701</v>
      </c>
      <c r="D26" s="258" t="s">
        <v>521</v>
      </c>
      <c r="E26" s="258"/>
      <c r="F26" s="258" t="s">
        <v>848</v>
      </c>
      <c r="G26" s="256"/>
      <c r="H26" s="259" t="s">
        <v>704</v>
      </c>
      <c r="I26" s="259" t="s">
        <v>646</v>
      </c>
      <c r="J26" s="259"/>
      <c r="K26" s="258" t="s">
        <v>849</v>
      </c>
      <c r="L26" s="326">
        <v>42736</v>
      </c>
      <c r="M26" s="258">
        <v>84.99</v>
      </c>
      <c r="N26" s="258">
        <v>26.99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4.29</v>
      </c>
      <c r="AF26" s="258"/>
      <c r="AG26" s="258"/>
      <c r="AH26" s="258"/>
      <c r="AI26" s="258"/>
      <c r="AJ26" s="258"/>
      <c r="AK26" s="258"/>
      <c r="AL26" t="s">
        <v>843</v>
      </c>
      <c r="AM26" s="259" t="s">
        <v>646</v>
      </c>
      <c r="AN26" s="259"/>
      <c r="AO26" s="259"/>
      <c r="AP26" s="261" t="s">
        <v>963</v>
      </c>
      <c r="AQ26" s="259">
        <v>6.5</v>
      </c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2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/>
      <c r="BE26" s="259" t="s">
        <v>646</v>
      </c>
      <c r="BF26" s="259"/>
      <c r="BG26" s="259" t="s">
        <v>646</v>
      </c>
      <c r="BH26" s="259"/>
      <c r="BI26" s="262" t="s">
        <v>671</v>
      </c>
      <c r="BJ26" s="262"/>
      <c r="BK26" s="259"/>
      <c r="BL26" s="259" t="s">
        <v>710</v>
      </c>
      <c r="BM26" s="262" t="s">
        <v>672</v>
      </c>
      <c r="BN26" t="s">
        <v>505</v>
      </c>
      <c r="BO26" t="s">
        <v>700</v>
      </c>
    </row>
    <row r="27" spans="1:67">
      <c r="A27" s="255">
        <v>1812</v>
      </c>
      <c r="B27" s="266">
        <v>42543</v>
      </c>
      <c r="C27" s="262" t="s">
        <v>701</v>
      </c>
      <c r="D27" s="258" t="s">
        <v>523</v>
      </c>
      <c r="E27" s="258"/>
      <c r="F27" s="258" t="s">
        <v>841</v>
      </c>
      <c r="G27" s="256"/>
      <c r="H27" s="259" t="s">
        <v>646</v>
      </c>
      <c r="I27" s="259" t="s">
        <v>965</v>
      </c>
      <c r="J27" s="259"/>
      <c r="K27" s="258" t="s">
        <v>914</v>
      </c>
      <c r="L27" s="326">
        <v>42736</v>
      </c>
      <c r="M27" s="258">
        <v>99.99</v>
      </c>
      <c r="N27" s="258">
        <v>28.7</v>
      </c>
      <c r="O27" s="258"/>
      <c r="P27" s="258"/>
      <c r="Q27" s="258"/>
      <c r="R27" s="260"/>
      <c r="S27" s="258"/>
      <c r="T27" s="258"/>
      <c r="U27" s="258"/>
      <c r="V27" s="258"/>
      <c r="X27" s="258"/>
      <c r="Y27" s="258"/>
      <c r="Z27" s="258"/>
      <c r="AA27" s="258"/>
      <c r="AB27" s="258"/>
      <c r="AC27" s="258"/>
      <c r="AD27" s="258"/>
      <c r="AE27" s="258">
        <v>16.670000000000002</v>
      </c>
      <c r="AF27" s="258"/>
      <c r="AG27" s="258"/>
      <c r="AH27" s="258"/>
      <c r="AI27" s="258"/>
      <c r="AJ27" s="258"/>
      <c r="AK27" s="258"/>
      <c r="AL27" t="s">
        <v>883</v>
      </c>
      <c r="AM27" s="259" t="s">
        <v>885</v>
      </c>
      <c r="AN27" s="259"/>
      <c r="AO27" s="259"/>
      <c r="AP27" s="261"/>
      <c r="AQ27" s="259"/>
      <c r="AR27" s="259" t="s">
        <v>646</v>
      </c>
      <c r="AS27" s="258"/>
      <c r="AT27" s="259">
        <v>0</v>
      </c>
      <c r="AU27" s="259">
        <v>0</v>
      </c>
      <c r="AV27" s="259">
        <v>0</v>
      </c>
      <c r="AW27" s="259">
        <v>3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12</v>
      </c>
      <c r="BE27" s="259" t="s">
        <v>704</v>
      </c>
      <c r="BF27" s="259"/>
      <c r="BG27" s="259" t="s">
        <v>646</v>
      </c>
      <c r="BH27" s="259"/>
      <c r="BI27" s="258"/>
      <c r="BJ27" s="258"/>
      <c r="BK27" s="259"/>
      <c r="BL27" s="259" t="s">
        <v>710</v>
      </c>
      <c r="BM27" s="258"/>
      <c r="BN27" t="s">
        <v>531</v>
      </c>
      <c r="BO27" t="s">
        <v>700</v>
      </c>
    </row>
    <row r="28" spans="1:67">
      <c r="A28" s="255">
        <v>558</v>
      </c>
      <c r="B28" s="266">
        <v>42543</v>
      </c>
      <c r="C28" s="257" t="s">
        <v>701</v>
      </c>
      <c r="D28" s="258" t="s">
        <v>523</v>
      </c>
      <c r="E28" s="258"/>
      <c r="F28" s="258" t="s">
        <v>841</v>
      </c>
      <c r="G28" s="256"/>
      <c r="H28" s="259" t="s">
        <v>704</v>
      </c>
      <c r="I28" s="259" t="s">
        <v>646</v>
      </c>
      <c r="J28" s="259"/>
      <c r="K28" s="258" t="s">
        <v>757</v>
      </c>
      <c r="L28" s="256">
        <v>42767</v>
      </c>
      <c r="M28" s="258">
        <v>109.95</v>
      </c>
      <c r="N28" s="258">
        <v>21.49</v>
      </c>
      <c r="O28" s="258" t="s">
        <v>490</v>
      </c>
      <c r="P28" s="258">
        <v>1020</v>
      </c>
      <c r="Q28" s="258">
        <v>24.8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4.16</v>
      </c>
      <c r="AF28" s="258"/>
      <c r="AG28" s="258"/>
      <c r="AH28" s="258"/>
      <c r="AI28" s="258"/>
      <c r="AJ28" s="258"/>
      <c r="AK28" s="258"/>
      <c r="AL28" s="258" t="s">
        <v>614</v>
      </c>
      <c r="AM28" s="259" t="s">
        <v>646</v>
      </c>
      <c r="AN28" s="259"/>
      <c r="AO28" s="259"/>
      <c r="AP28" s="261" t="s">
        <v>963</v>
      </c>
      <c r="AQ28" s="259">
        <v>8</v>
      </c>
      <c r="AR28" s="259" t="s">
        <v>645</v>
      </c>
      <c r="AS28" s="258"/>
      <c r="AT28" s="259">
        <v>0</v>
      </c>
      <c r="AU28" s="259">
        <v>0</v>
      </c>
      <c r="AV28" s="259">
        <v>7</v>
      </c>
      <c r="AW28" s="259">
        <v>0</v>
      </c>
      <c r="AX28" s="259">
        <v>0</v>
      </c>
      <c r="AY28" s="259">
        <v>0</v>
      </c>
      <c r="AZ28" s="259">
        <v>0</v>
      </c>
      <c r="BA28" s="259">
        <v>0</v>
      </c>
      <c r="BB28" s="259">
        <v>0</v>
      </c>
      <c r="BC28" s="259">
        <v>0</v>
      </c>
      <c r="BD28" s="259">
        <v>24</v>
      </c>
      <c r="BE28" s="259" t="s">
        <v>704</v>
      </c>
      <c r="BF28" s="259">
        <v>24</v>
      </c>
      <c r="BG28" s="259" t="s">
        <v>646</v>
      </c>
      <c r="BH28" s="259"/>
      <c r="BI28" s="262"/>
      <c r="BJ28" s="262"/>
      <c r="BK28" s="259"/>
      <c r="BL28" s="259" t="s">
        <v>710</v>
      </c>
      <c r="BM28" s="262"/>
      <c r="BN28" t="s">
        <v>532</v>
      </c>
      <c r="BO28" s="263" t="s">
        <v>700</v>
      </c>
    </row>
    <row r="29" spans="1:67">
      <c r="A29" s="255">
        <v>631</v>
      </c>
      <c r="B29" s="266">
        <v>42651</v>
      </c>
      <c r="C29" s="257" t="s">
        <v>701</v>
      </c>
      <c r="D29" s="258" t="s">
        <v>521</v>
      </c>
      <c r="E29" s="258"/>
      <c r="F29" s="258" t="s">
        <v>848</v>
      </c>
      <c r="G29" s="256"/>
      <c r="H29" s="259" t="s">
        <v>713</v>
      </c>
      <c r="I29" s="259" t="s">
        <v>643</v>
      </c>
      <c r="J29" s="259"/>
      <c r="K29" s="258" t="s">
        <v>758</v>
      </c>
      <c r="L29" s="326">
        <v>42736</v>
      </c>
      <c r="M29" s="258">
        <v>82.9</v>
      </c>
      <c r="N29" s="258">
        <v>26.88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4.26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 t="s">
        <v>963</v>
      </c>
      <c r="AQ29" s="259">
        <v>6.5</v>
      </c>
      <c r="AR29" s="259" t="s">
        <v>711</v>
      </c>
      <c r="AS29" s="258"/>
      <c r="AT29" s="259">
        <v>0</v>
      </c>
      <c r="AU29" s="259">
        <v>0</v>
      </c>
      <c r="AV29" s="259">
        <v>0</v>
      </c>
      <c r="AW29" s="259">
        <v>0</v>
      </c>
      <c r="AX29" s="259">
        <v>0</v>
      </c>
      <c r="AY29" s="259">
        <v>30</v>
      </c>
      <c r="AZ29" s="259">
        <v>0</v>
      </c>
      <c r="BA29" s="259">
        <v>0</v>
      </c>
      <c r="BB29" s="259">
        <v>0</v>
      </c>
      <c r="BC29" s="259">
        <v>0</v>
      </c>
      <c r="BD29" s="259"/>
      <c r="BE29" s="259" t="s">
        <v>643</v>
      </c>
      <c r="BF29" s="259"/>
      <c r="BG29" s="259" t="s">
        <v>643</v>
      </c>
      <c r="BH29" s="259"/>
      <c r="BI29" s="262"/>
      <c r="BJ29" s="262"/>
      <c r="BK29" s="259"/>
      <c r="BL29" s="259" t="s">
        <v>712</v>
      </c>
      <c r="BM29" s="262"/>
      <c r="BN29" t="s">
        <v>574</v>
      </c>
      <c r="BO29" s="263" t="s">
        <v>700</v>
      </c>
    </row>
    <row r="30" spans="1:67">
      <c r="A30" s="255">
        <v>196</v>
      </c>
      <c r="B30" s="266">
        <v>42651</v>
      </c>
      <c r="C30" s="257" t="s">
        <v>701</v>
      </c>
      <c r="D30" s="258" t="s">
        <v>523</v>
      </c>
      <c r="E30" s="258"/>
      <c r="F30" s="258" t="s">
        <v>841</v>
      </c>
      <c r="G30" s="256"/>
      <c r="H30" s="259" t="s">
        <v>713</v>
      </c>
      <c r="I30" s="259" t="s">
        <v>643</v>
      </c>
      <c r="J30" s="259"/>
      <c r="K30" s="258" t="s">
        <v>934</v>
      </c>
      <c r="L30" s="326">
        <v>42736</v>
      </c>
      <c r="M30" s="258">
        <v>97</v>
      </c>
      <c r="N30" s="258">
        <v>26.32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4.69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6.2</v>
      </c>
      <c r="AR30" s="259" t="s">
        <v>711</v>
      </c>
      <c r="AS30" s="258"/>
      <c r="AT30" s="259">
        <v>0</v>
      </c>
      <c r="AU30" s="259">
        <v>0</v>
      </c>
      <c r="AV30" s="259">
        <v>0</v>
      </c>
      <c r="AW30" s="259">
        <v>26</v>
      </c>
      <c r="AX30" s="259">
        <v>0</v>
      </c>
      <c r="AY30" s="259">
        <v>0</v>
      </c>
      <c r="AZ30" s="259">
        <v>0</v>
      </c>
      <c r="BA30" s="259">
        <v>2</v>
      </c>
      <c r="BB30" s="259">
        <v>0</v>
      </c>
      <c r="BC30" s="259">
        <v>0</v>
      </c>
      <c r="BD30" s="259"/>
      <c r="BE30" s="259" t="s">
        <v>643</v>
      </c>
      <c r="BF30" s="259">
        <v>12</v>
      </c>
      <c r="BG30" s="259" t="s">
        <v>643</v>
      </c>
      <c r="BH30" s="259"/>
      <c r="BI30" s="262" t="s">
        <v>935</v>
      </c>
      <c r="BJ30" s="262" t="s">
        <v>790</v>
      </c>
      <c r="BK30" s="259">
        <v>62</v>
      </c>
      <c r="BL30" s="259" t="s">
        <v>712</v>
      </c>
      <c r="BM30" s="262"/>
      <c r="BN30" t="s">
        <v>578</v>
      </c>
      <c r="BO30" s="263" t="s">
        <v>700</v>
      </c>
    </row>
    <row r="31" spans="1:67">
      <c r="A31" s="255">
        <v>2432</v>
      </c>
      <c r="B31" s="266">
        <v>42543</v>
      </c>
      <c r="C31" s="257" t="s">
        <v>701</v>
      </c>
      <c r="D31" s="258" t="s">
        <v>523</v>
      </c>
      <c r="E31" s="258"/>
      <c r="F31" s="258" t="s">
        <v>841</v>
      </c>
      <c r="G31" s="256"/>
      <c r="H31" s="259" t="s">
        <v>713</v>
      </c>
      <c r="I31" s="259" t="s">
        <v>643</v>
      </c>
      <c r="J31" s="259"/>
      <c r="K31" s="258" t="s">
        <v>845</v>
      </c>
      <c r="L31" s="326">
        <v>42736</v>
      </c>
      <c r="M31" s="258">
        <v>110</v>
      </c>
      <c r="N31" s="258">
        <v>29.8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8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8</v>
      </c>
      <c r="AR31" s="259" t="s">
        <v>643</v>
      </c>
      <c r="AS31" s="258"/>
      <c r="AT31" s="259">
        <v>0</v>
      </c>
      <c r="AU31" s="259">
        <v>0</v>
      </c>
      <c r="AV31" s="259">
        <v>0</v>
      </c>
      <c r="AW31" s="259">
        <v>39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/>
      <c r="BE31" s="259" t="s">
        <v>643</v>
      </c>
      <c r="BF31" s="259"/>
      <c r="BG31" s="259" t="s">
        <v>643</v>
      </c>
      <c r="BH31" s="259"/>
      <c r="BI31" s="258"/>
      <c r="BJ31" s="262"/>
      <c r="BK31" s="259"/>
      <c r="BL31" s="259" t="s">
        <v>712</v>
      </c>
      <c r="BM31" s="262" t="s">
        <v>846</v>
      </c>
      <c r="BN31" t="s">
        <v>723</v>
      </c>
      <c r="BO31" t="s">
        <v>619</v>
      </c>
    </row>
    <row r="32" spans="1:67">
      <c r="A32" s="255">
        <v>497</v>
      </c>
      <c r="B32" s="266">
        <v>42651</v>
      </c>
      <c r="C32" s="257" t="s">
        <v>701</v>
      </c>
      <c r="D32" s="258" t="s">
        <v>523</v>
      </c>
      <c r="E32" s="258"/>
      <c r="F32" s="258" t="s">
        <v>841</v>
      </c>
      <c r="G32" s="256"/>
      <c r="H32" s="259" t="s">
        <v>713</v>
      </c>
      <c r="I32" s="259" t="s">
        <v>643</v>
      </c>
      <c r="J32" s="259"/>
      <c r="K32" s="258" t="s">
        <v>929</v>
      </c>
      <c r="L32" s="326">
        <v>42736</v>
      </c>
      <c r="M32">
        <v>113.49</v>
      </c>
      <c r="N32" s="258">
        <v>27.3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7.62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5</v>
      </c>
      <c r="AR32" s="259" t="s">
        <v>643</v>
      </c>
      <c r="AS32" s="258"/>
      <c r="AT32" s="259">
        <v>0</v>
      </c>
      <c r="AU32" s="259">
        <v>0</v>
      </c>
      <c r="AV32" s="259">
        <v>27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24</v>
      </c>
      <c r="BE32" s="259" t="s">
        <v>643</v>
      </c>
      <c r="BF32" s="259"/>
      <c r="BG32" s="259" t="s">
        <v>643</v>
      </c>
      <c r="BH32" s="259"/>
      <c r="BI32" s="262" t="s">
        <v>971</v>
      </c>
      <c r="BJ32" s="262"/>
      <c r="BK32" s="259"/>
      <c r="BL32" s="259" t="s">
        <v>712</v>
      </c>
      <c r="BM32" s="262"/>
      <c r="BN32" t="s">
        <v>972</v>
      </c>
      <c r="BO32" s="263" t="s">
        <v>700</v>
      </c>
    </row>
    <row r="33" spans="1:67">
      <c r="A33" s="255">
        <v>422</v>
      </c>
      <c r="B33" s="266">
        <v>42651</v>
      </c>
      <c r="C33" s="257" t="s">
        <v>701</v>
      </c>
      <c r="D33" s="258" t="s">
        <v>523</v>
      </c>
      <c r="E33" s="258"/>
      <c r="F33" s="258" t="s">
        <v>841</v>
      </c>
      <c r="G33" s="256"/>
      <c r="H33" s="259" t="s">
        <v>713</v>
      </c>
      <c r="I33" s="259" t="s">
        <v>643</v>
      </c>
      <c r="J33" s="259"/>
      <c r="K33" s="258" t="s">
        <v>930</v>
      </c>
      <c r="L33" s="326">
        <v>42736</v>
      </c>
      <c r="M33" s="258">
        <v>81.19</v>
      </c>
      <c r="N33" s="258">
        <v>24.14</v>
      </c>
      <c r="O33" s="258" t="s">
        <v>1068</v>
      </c>
      <c r="P33" s="258">
        <v>600</v>
      </c>
      <c r="Q33" s="258">
        <v>23.04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4.29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 t="s">
        <v>963</v>
      </c>
      <c r="AQ33" s="259">
        <v>6.2</v>
      </c>
      <c r="AR33" s="259" t="s">
        <v>643</v>
      </c>
      <c r="AS33" s="259"/>
      <c r="AT33" s="259">
        <v>0</v>
      </c>
      <c r="AU33" s="259">
        <v>0</v>
      </c>
      <c r="AV33" s="259">
        <v>0</v>
      </c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12</v>
      </c>
      <c r="BE33" s="259" t="s">
        <v>643</v>
      </c>
      <c r="BF33" s="259"/>
      <c r="BG33" s="259" t="s">
        <v>643</v>
      </c>
      <c r="BH33" s="259"/>
      <c r="BI33" s="262" t="s">
        <v>805</v>
      </c>
      <c r="BJ33" s="262" t="s">
        <v>709</v>
      </c>
      <c r="BK33" s="259">
        <v>50</v>
      </c>
      <c r="BL33" s="259" t="s">
        <v>712</v>
      </c>
      <c r="BM33" s="262" t="s">
        <v>725</v>
      </c>
      <c r="BN33" t="s">
        <v>484</v>
      </c>
      <c r="BO33" s="263" t="s">
        <v>700</v>
      </c>
    </row>
    <row r="34" spans="1:67">
      <c r="A34" s="255">
        <v>2177</v>
      </c>
      <c r="B34" s="267">
        <v>42652</v>
      </c>
      <c r="C34" s="257" t="s">
        <v>701</v>
      </c>
      <c r="D34" s="258" t="s">
        <v>523</v>
      </c>
      <c r="E34" s="258"/>
      <c r="F34" s="258" t="s">
        <v>841</v>
      </c>
      <c r="G34" s="256"/>
      <c r="H34" s="259" t="s">
        <v>643</v>
      </c>
      <c r="I34" s="259" t="s">
        <v>965</v>
      </c>
      <c r="J34" s="259"/>
      <c r="K34" s="258" t="s">
        <v>931</v>
      </c>
      <c r="L34" s="326">
        <v>42736</v>
      </c>
      <c r="M34" s="258">
        <v>119.7</v>
      </c>
      <c r="N34" s="258">
        <v>29.02</v>
      </c>
      <c r="O34" s="258" t="s">
        <v>478</v>
      </c>
      <c r="P34" s="258">
        <v>100</v>
      </c>
      <c r="Q34" s="258">
        <v>32.24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7.64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/>
      <c r="AQ34" s="259"/>
      <c r="AR34" s="259" t="s">
        <v>643</v>
      </c>
      <c r="AS34" s="258"/>
      <c r="AT34" s="259">
        <v>0</v>
      </c>
      <c r="AU34" s="259">
        <v>0</v>
      </c>
      <c r="AV34" s="259">
        <v>0</v>
      </c>
      <c r="AW34" s="259">
        <v>35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>
        <v>24</v>
      </c>
      <c r="BE34" s="259" t="s">
        <v>713</v>
      </c>
      <c r="BF34" s="259"/>
      <c r="BG34" s="259" t="s">
        <v>643</v>
      </c>
      <c r="BH34" s="259"/>
      <c r="BI34" s="258"/>
      <c r="BJ34" s="258"/>
      <c r="BK34" s="259"/>
      <c r="BL34" s="259" t="s">
        <v>712</v>
      </c>
      <c r="BM34" s="262" t="s">
        <v>846</v>
      </c>
      <c r="BN34" t="s">
        <v>486</v>
      </c>
      <c r="BO34" t="s">
        <v>700</v>
      </c>
    </row>
    <row r="35" spans="1:67">
      <c r="A35" s="255">
        <v>2252</v>
      </c>
      <c r="B35" s="267">
        <v>42652</v>
      </c>
      <c r="C35" s="257" t="s">
        <v>701</v>
      </c>
      <c r="D35" s="258" t="s">
        <v>523</v>
      </c>
      <c r="E35" s="258"/>
      <c r="F35" s="258" t="s">
        <v>841</v>
      </c>
      <c r="G35" s="256"/>
      <c r="H35" s="259" t="s">
        <v>713</v>
      </c>
      <c r="I35" s="259" t="s">
        <v>643</v>
      </c>
      <c r="J35" s="259"/>
      <c r="K35" s="258" t="s">
        <v>674</v>
      </c>
      <c r="L35" s="326">
        <v>42736</v>
      </c>
      <c r="M35" s="258">
        <v>84.69</v>
      </c>
      <c r="N35" s="258">
        <v>26.94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6.579999999999998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 t="s">
        <v>963</v>
      </c>
      <c r="AQ35" s="259">
        <v>6.2</v>
      </c>
      <c r="AR35" s="259" t="s">
        <v>711</v>
      </c>
      <c r="AS35" s="258"/>
      <c r="AT35" s="259">
        <v>0</v>
      </c>
      <c r="AU35" s="259">
        <v>0</v>
      </c>
      <c r="AV35" s="259">
        <v>0</v>
      </c>
      <c r="AW35" s="259">
        <v>26</v>
      </c>
      <c r="AX35" s="259">
        <v>0</v>
      </c>
      <c r="AY35" s="259">
        <v>0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3</v>
      </c>
      <c r="BF35" s="259">
        <v>12</v>
      </c>
      <c r="BG35" s="259" t="s">
        <v>643</v>
      </c>
      <c r="BH35" s="259"/>
      <c r="BI35" s="262"/>
      <c r="BJ35" s="262"/>
      <c r="BK35" s="259"/>
      <c r="BL35" s="259" t="s">
        <v>712</v>
      </c>
      <c r="BM35" s="262"/>
      <c r="BN35" t="s">
        <v>545</v>
      </c>
      <c r="BO35" t="s">
        <v>700</v>
      </c>
    </row>
    <row r="36" spans="1:67">
      <c r="A36" s="255">
        <v>606</v>
      </c>
      <c r="B36" s="267">
        <v>42652</v>
      </c>
      <c r="C36" s="257" t="s">
        <v>701</v>
      </c>
      <c r="D36" s="258" t="s">
        <v>523</v>
      </c>
      <c r="E36" s="258"/>
      <c r="F36" s="258" t="s">
        <v>841</v>
      </c>
      <c r="G36" s="256"/>
      <c r="H36" s="259" t="s">
        <v>643</v>
      </c>
      <c r="I36" s="259" t="s">
        <v>965</v>
      </c>
      <c r="J36" s="259"/>
      <c r="K36" s="258" t="s">
        <v>932</v>
      </c>
      <c r="L36" s="256">
        <v>42058</v>
      </c>
      <c r="M36" s="258">
        <v>105.18</v>
      </c>
      <c r="N36" s="258">
        <v>25.65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5.98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/>
      <c r="AQ36" s="259"/>
      <c r="AR36" s="259" t="s">
        <v>643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2</v>
      </c>
      <c r="AZ36" s="259">
        <v>0</v>
      </c>
      <c r="BA36" s="259">
        <v>0</v>
      </c>
      <c r="BB36" s="259">
        <v>0</v>
      </c>
      <c r="BC36" s="259">
        <v>0</v>
      </c>
      <c r="BD36" s="259"/>
      <c r="BE36" s="259" t="s">
        <v>643</v>
      </c>
      <c r="BF36" s="259"/>
      <c r="BG36" s="259" t="s">
        <v>643</v>
      </c>
      <c r="BH36" s="259"/>
      <c r="BI36" s="262"/>
      <c r="BJ36" s="262"/>
      <c r="BK36" s="259"/>
      <c r="BL36" s="259" t="s">
        <v>712</v>
      </c>
      <c r="BM36" s="262"/>
      <c r="BN36" t="s">
        <v>506</v>
      </c>
      <c r="BO36" s="263" t="s">
        <v>700</v>
      </c>
    </row>
    <row r="37" spans="1:67">
      <c r="A37" s="255">
        <v>402</v>
      </c>
      <c r="B37" s="267">
        <v>42652</v>
      </c>
      <c r="C37" s="257" t="s">
        <v>701</v>
      </c>
      <c r="D37" s="258" t="s">
        <v>523</v>
      </c>
      <c r="E37" s="258"/>
      <c r="F37" s="258" t="s">
        <v>841</v>
      </c>
      <c r="G37" s="256"/>
      <c r="H37" s="259" t="s">
        <v>713</v>
      </c>
      <c r="I37" s="259" t="s">
        <v>643</v>
      </c>
      <c r="J37" s="259"/>
      <c r="K37" s="258" t="s">
        <v>933</v>
      </c>
      <c r="L37" s="326">
        <v>42736</v>
      </c>
      <c r="M37" s="258">
        <v>110.47</v>
      </c>
      <c r="N37" s="258">
        <v>25.0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6.739999999999998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8</v>
      </c>
      <c r="AR37" s="259" t="s">
        <v>711</v>
      </c>
      <c r="AS37" s="258"/>
      <c r="AT37" s="259">
        <v>0</v>
      </c>
      <c r="AU37" s="259">
        <v>0</v>
      </c>
      <c r="AV37" s="259">
        <v>0</v>
      </c>
      <c r="AW37" s="259">
        <v>3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24</v>
      </c>
      <c r="BE37" s="259" t="s">
        <v>713</v>
      </c>
      <c r="BF37" s="259"/>
      <c r="BG37" s="259" t="s">
        <v>713</v>
      </c>
      <c r="BH37" s="259"/>
      <c r="BI37" s="262" t="s">
        <v>833</v>
      </c>
      <c r="BJ37" s="262" t="s">
        <v>709</v>
      </c>
      <c r="BK37" s="259">
        <v>20</v>
      </c>
      <c r="BL37" s="259" t="s">
        <v>712</v>
      </c>
      <c r="BM37" s="262"/>
      <c r="BN37" t="s">
        <v>834</v>
      </c>
      <c r="BO37" s="263" t="s">
        <v>700</v>
      </c>
    </row>
    <row r="38" spans="1:67">
      <c r="A38" s="255">
        <v>944</v>
      </c>
      <c r="B38" s="267">
        <v>42652</v>
      </c>
      <c r="C38" s="257" t="s">
        <v>701</v>
      </c>
      <c r="D38" s="258" t="s">
        <v>523</v>
      </c>
      <c r="E38" s="258"/>
      <c r="F38" s="258" t="s">
        <v>841</v>
      </c>
      <c r="G38" s="256"/>
      <c r="H38" s="259" t="s">
        <v>713</v>
      </c>
      <c r="I38" s="259" t="s">
        <v>643</v>
      </c>
      <c r="J38" s="259"/>
      <c r="K38" s="258" t="s">
        <v>835</v>
      </c>
      <c r="L38" s="326">
        <v>42736</v>
      </c>
      <c r="M38" s="258">
        <v>117.99</v>
      </c>
      <c r="N38" s="258">
        <v>29.95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9.32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3</v>
      </c>
      <c r="AN38" s="259"/>
      <c r="AO38" s="259"/>
      <c r="AP38" s="261" t="s">
        <v>963</v>
      </c>
      <c r="AQ38" s="259">
        <v>6.4</v>
      </c>
      <c r="AR38" s="259" t="s">
        <v>711</v>
      </c>
      <c r="AS38" s="258"/>
      <c r="AT38" s="259">
        <v>18</v>
      </c>
      <c r="AU38" s="259">
        <v>0</v>
      </c>
      <c r="AV38" s="259">
        <v>16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/>
      <c r="BE38" s="259" t="s">
        <v>643</v>
      </c>
      <c r="BF38" s="259"/>
      <c r="BG38" s="259" t="s">
        <v>643</v>
      </c>
      <c r="BH38" s="259"/>
      <c r="BI38" s="262"/>
      <c r="BJ38" s="262"/>
      <c r="BK38" s="259"/>
      <c r="BL38" s="259" t="s">
        <v>712</v>
      </c>
      <c r="BM38" s="262" t="s">
        <v>827</v>
      </c>
      <c r="BN38" t="s">
        <v>548</v>
      </c>
      <c r="BO38" s="263" t="s">
        <v>700</v>
      </c>
    </row>
    <row r="39" spans="1:67">
      <c r="A39" s="255">
        <v>348</v>
      </c>
      <c r="B39" s="267">
        <v>42652</v>
      </c>
      <c r="C39" s="257" t="s">
        <v>701</v>
      </c>
      <c r="D39" s="258" t="s">
        <v>523</v>
      </c>
      <c r="E39" s="258"/>
      <c r="F39" s="258" t="s">
        <v>841</v>
      </c>
      <c r="G39" s="256"/>
      <c r="H39" s="259" t="s">
        <v>713</v>
      </c>
      <c r="I39" s="259" t="s">
        <v>643</v>
      </c>
      <c r="J39" s="259"/>
      <c r="K39" s="258" t="s">
        <v>853</v>
      </c>
      <c r="L39" s="326">
        <v>42736</v>
      </c>
      <c r="M39" s="258">
        <v>104</v>
      </c>
      <c r="N39" s="16">
        <v>23.73</v>
      </c>
      <c r="O39" s="258"/>
      <c r="P39" s="258"/>
      <c r="Q39" s="258"/>
      <c r="R39" s="260"/>
      <c r="S39" s="258"/>
      <c r="T39" s="258"/>
      <c r="U39" s="258"/>
      <c r="V39" s="258"/>
      <c r="X39" s="258"/>
      <c r="Y39" s="258"/>
      <c r="Z39" s="258"/>
      <c r="AA39" s="258"/>
      <c r="AB39" s="258"/>
      <c r="AC39" s="258"/>
      <c r="AD39" s="258"/>
      <c r="AE39">
        <v>14.97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 t="s">
        <v>963</v>
      </c>
      <c r="AQ39" s="259">
        <v>5.5</v>
      </c>
      <c r="AR39" s="259" t="s">
        <v>71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13</v>
      </c>
      <c r="BF39" s="259">
        <v>24</v>
      </c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610</v>
      </c>
      <c r="BO39" s="263" t="s">
        <v>700</v>
      </c>
    </row>
    <row r="40" spans="1:67">
      <c r="A40" s="255">
        <v>3026</v>
      </c>
      <c r="B40" s="267">
        <v>42652</v>
      </c>
      <c r="C40" s="257" t="s">
        <v>701</v>
      </c>
      <c r="D40" s="258" t="s">
        <v>523</v>
      </c>
      <c r="E40" s="258"/>
      <c r="F40" s="258" t="s">
        <v>841</v>
      </c>
      <c r="G40" s="256"/>
      <c r="H40" s="259" t="s">
        <v>643</v>
      </c>
      <c r="I40" s="259" t="s">
        <v>965</v>
      </c>
      <c r="J40" s="259"/>
      <c r="K40" s="258" t="s">
        <v>854</v>
      </c>
      <c r="L40" s="326">
        <v>42736</v>
      </c>
      <c r="M40" s="258">
        <v>87.373000000000005</v>
      </c>
      <c r="N40" s="258">
        <v>28.143000000000001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6.905000000000001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/>
      <c r="AQ40" s="259"/>
      <c r="AR40" s="259" t="s">
        <v>643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3</v>
      </c>
      <c r="BF40" s="259"/>
      <c r="BG40" s="259" t="s">
        <v>643</v>
      </c>
      <c r="BH40" s="259"/>
      <c r="BI40" s="262" t="s">
        <v>789</v>
      </c>
      <c r="BJ40" s="262" t="s">
        <v>790</v>
      </c>
      <c r="BK40" s="259">
        <v>50</v>
      </c>
      <c r="BL40" s="259" t="s">
        <v>712</v>
      </c>
      <c r="BM40" s="262"/>
      <c r="BN40" t="s">
        <v>612</v>
      </c>
      <c r="BO40" s="263" t="s">
        <v>700</v>
      </c>
    </row>
    <row r="41" spans="1:67">
      <c r="A41" s="255">
        <v>1876</v>
      </c>
      <c r="B41" s="267">
        <v>42652</v>
      </c>
      <c r="C41" s="262" t="s">
        <v>701</v>
      </c>
      <c r="D41" s="258" t="s">
        <v>523</v>
      </c>
      <c r="E41" s="258"/>
      <c r="F41" s="258" t="s">
        <v>841</v>
      </c>
      <c r="G41" s="256"/>
      <c r="H41" s="259" t="s">
        <v>713</v>
      </c>
      <c r="I41" s="259" t="s">
        <v>643</v>
      </c>
      <c r="J41" s="259"/>
      <c r="K41" s="258" t="s">
        <v>966</v>
      </c>
      <c r="L41" s="326">
        <v>42736</v>
      </c>
      <c r="M41" s="258">
        <v>129.6</v>
      </c>
      <c r="N41" s="258">
        <v>33.241999999999997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4.534000000000001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2</v>
      </c>
      <c r="AR41" s="259" t="s">
        <v>643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>
        <v>24</v>
      </c>
      <c r="BG41" s="259" t="s">
        <v>643</v>
      </c>
      <c r="BH41" s="259"/>
      <c r="BI41" s="262" t="s">
        <v>967</v>
      </c>
      <c r="BJ41" s="262" t="s">
        <v>968</v>
      </c>
      <c r="BK41" s="259"/>
      <c r="BL41" s="259" t="s">
        <v>712</v>
      </c>
      <c r="BM41" s="262"/>
      <c r="BN41" t="s">
        <v>613</v>
      </c>
      <c r="BO41" t="s">
        <v>700</v>
      </c>
    </row>
    <row r="42" spans="1:67" ht="14">
      <c r="A42" s="255"/>
      <c r="B42" s="266">
        <v>42651</v>
      </c>
      <c r="C42" s="257" t="s">
        <v>701</v>
      </c>
      <c r="D42" s="258" t="s">
        <v>579</v>
      </c>
      <c r="E42" s="258"/>
      <c r="F42" s="258" t="s">
        <v>850</v>
      </c>
      <c r="G42" s="256"/>
      <c r="H42" s="259" t="s">
        <v>704</v>
      </c>
      <c r="I42" s="259" t="s">
        <v>885</v>
      </c>
      <c r="J42" s="259"/>
      <c r="K42" s="330" t="s">
        <v>494</v>
      </c>
      <c r="L42" s="332">
        <v>42576</v>
      </c>
      <c r="M42" s="333">
        <v>112</v>
      </c>
      <c r="N42" s="258">
        <v>31.85</v>
      </c>
      <c r="O42" s="258"/>
      <c r="P42" s="258"/>
      <c r="Q42" s="258"/>
      <c r="R42" s="260"/>
      <c r="S42" s="258"/>
      <c r="T42" s="258"/>
      <c r="U42" s="258"/>
      <c r="V42" s="258"/>
      <c r="W42" s="258">
        <v>13.95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/>
      <c r="AM42" s="259"/>
      <c r="AN42" s="259"/>
      <c r="AO42" s="259"/>
      <c r="AP42" s="261"/>
      <c r="AQ42" s="259"/>
      <c r="AR42" s="259"/>
      <c r="AS42" s="258"/>
      <c r="AT42" s="259"/>
      <c r="AU42" s="259"/>
      <c r="AV42" s="259"/>
      <c r="AW42" s="259"/>
      <c r="AX42" s="259"/>
      <c r="AY42" s="259"/>
      <c r="AZ42" s="259"/>
      <c r="BA42" s="259"/>
      <c r="BB42" s="259"/>
      <c r="BC42" s="259"/>
      <c r="BD42" s="259"/>
      <c r="BE42" s="259"/>
      <c r="BF42" s="259"/>
      <c r="BG42" s="259"/>
      <c r="BH42" s="259"/>
      <c r="BI42" s="262"/>
      <c r="BJ42" s="262"/>
      <c r="BK42" s="259"/>
      <c r="BL42" s="259"/>
      <c r="BM42" s="262"/>
    </row>
    <row r="43" spans="1:67">
      <c r="A43" s="255">
        <v>880</v>
      </c>
      <c r="B43" s="266">
        <v>42651</v>
      </c>
      <c r="C43" s="257" t="s">
        <v>701</v>
      </c>
      <c r="D43" s="258" t="s">
        <v>523</v>
      </c>
      <c r="E43" s="258"/>
      <c r="F43" s="258" t="s">
        <v>850</v>
      </c>
      <c r="G43" s="256"/>
      <c r="H43" s="259" t="s">
        <v>713</v>
      </c>
      <c r="I43" s="259" t="s">
        <v>643</v>
      </c>
      <c r="J43" s="259"/>
      <c r="K43" s="258" t="s">
        <v>882</v>
      </c>
      <c r="L43" s="326">
        <v>42736</v>
      </c>
      <c r="M43" s="258">
        <v>120.8</v>
      </c>
      <c r="N43" s="258">
        <v>29.2</v>
      </c>
      <c r="O43" s="258"/>
      <c r="P43" s="258"/>
      <c r="Q43" s="258"/>
      <c r="R43" s="260"/>
      <c r="S43" s="258"/>
      <c r="T43" s="258"/>
      <c r="U43" s="258"/>
      <c r="V43" s="258"/>
      <c r="W43" s="258">
        <v>16.510000000000002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3</v>
      </c>
      <c r="AN43" s="259"/>
      <c r="AO43" s="259"/>
      <c r="AP43" s="261" t="s">
        <v>963</v>
      </c>
      <c r="AQ43" s="259">
        <v>5</v>
      </c>
      <c r="AR43" s="259" t="s">
        <v>711</v>
      </c>
      <c r="AS43" s="258"/>
      <c r="AT43" s="259">
        <v>0</v>
      </c>
      <c r="AU43" s="259">
        <v>0</v>
      </c>
      <c r="AV43" s="259">
        <v>0</v>
      </c>
      <c r="AW43" s="259">
        <v>26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2</v>
      </c>
      <c r="BD43" s="259"/>
      <c r="BE43" s="259" t="s">
        <v>643</v>
      </c>
      <c r="BF43" s="259">
        <v>12</v>
      </c>
      <c r="BG43" s="259" t="s">
        <v>643</v>
      </c>
      <c r="BH43" s="259"/>
      <c r="BI43" s="262" t="s">
        <v>708</v>
      </c>
      <c r="BJ43" s="262" t="s">
        <v>709</v>
      </c>
      <c r="BK43" s="259">
        <v>100</v>
      </c>
      <c r="BL43" s="259" t="s">
        <v>712</v>
      </c>
      <c r="BM43" s="262"/>
      <c r="BN43" t="s">
        <v>682</v>
      </c>
      <c r="BO43" s="263" t="s">
        <v>700</v>
      </c>
    </row>
    <row r="44" spans="1:67">
      <c r="A44" s="255">
        <v>459</v>
      </c>
      <c r="B44" s="266">
        <v>42651</v>
      </c>
      <c r="C44" s="257" t="s">
        <v>701</v>
      </c>
      <c r="D44" s="258" t="s">
        <v>523</v>
      </c>
      <c r="E44" s="258"/>
      <c r="F44" s="258" t="s">
        <v>850</v>
      </c>
      <c r="G44" s="256"/>
      <c r="H44" s="259" t="s">
        <v>713</v>
      </c>
      <c r="I44" s="259" t="s">
        <v>643</v>
      </c>
      <c r="J44" s="259"/>
      <c r="K44" s="258" t="s">
        <v>842</v>
      </c>
      <c r="L44" s="326">
        <v>42736</v>
      </c>
      <c r="M44" s="258">
        <v>110.55</v>
      </c>
      <c r="N44" s="258">
        <v>33.99</v>
      </c>
      <c r="O44" s="258"/>
      <c r="P44" s="258"/>
      <c r="Q44" s="258"/>
      <c r="R44" s="260"/>
      <c r="S44" s="258"/>
      <c r="T44" s="258"/>
      <c r="U44" s="258"/>
      <c r="V44" s="258"/>
      <c r="W44" s="258">
        <v>17.170000000000002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3</v>
      </c>
      <c r="AN44" s="259"/>
      <c r="AO44" s="259"/>
      <c r="AP44" s="261" t="s">
        <v>963</v>
      </c>
      <c r="AQ44" s="259">
        <v>5</v>
      </c>
      <c r="AR44" s="259" t="s">
        <v>643</v>
      </c>
      <c r="AS44" s="258"/>
      <c r="AT44" s="259">
        <v>0</v>
      </c>
      <c r="AU44" s="259">
        <v>0</v>
      </c>
      <c r="AV44" s="259">
        <v>0</v>
      </c>
      <c r="AW44" s="259">
        <v>35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>
        <v>24</v>
      </c>
      <c r="BG44" s="259" t="s">
        <v>643</v>
      </c>
      <c r="BH44" s="259"/>
      <c r="BI44" s="262"/>
      <c r="BJ44" s="262"/>
      <c r="BK44" s="259"/>
      <c r="BL44" s="259" t="s">
        <v>712</v>
      </c>
      <c r="BM44" s="262"/>
      <c r="BN44" t="s">
        <v>964</v>
      </c>
      <c r="BO44" s="263" t="s">
        <v>700</v>
      </c>
    </row>
    <row r="45" spans="1:67">
      <c r="A45" s="255">
        <v>326</v>
      </c>
      <c r="B45" s="266">
        <v>42651</v>
      </c>
      <c r="C45" s="257" t="s">
        <v>701</v>
      </c>
      <c r="D45" s="258" t="s">
        <v>523</v>
      </c>
      <c r="E45" s="258"/>
      <c r="F45" s="258" t="s">
        <v>850</v>
      </c>
      <c r="G45" s="256"/>
      <c r="H45" s="259" t="s">
        <v>643</v>
      </c>
      <c r="I45" s="259" t="s">
        <v>965</v>
      </c>
      <c r="J45" s="259"/>
      <c r="K45" s="258" t="s">
        <v>1058</v>
      </c>
      <c r="L45" s="326">
        <v>42736</v>
      </c>
      <c r="M45" s="258">
        <v>77</v>
      </c>
      <c r="N45" s="258">
        <v>34.200000000000003</v>
      </c>
      <c r="O45" s="258"/>
      <c r="P45" s="258"/>
      <c r="Q45" s="258"/>
      <c r="R45" s="260"/>
      <c r="S45" s="258"/>
      <c r="T45" s="258"/>
      <c r="U45" s="258"/>
      <c r="V45" s="258"/>
      <c r="W45" s="258">
        <v>16.3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3</v>
      </c>
      <c r="AN45" s="259"/>
      <c r="AO45" s="259"/>
      <c r="AP45" s="261"/>
      <c r="AQ45" s="259"/>
      <c r="AR45" s="259" t="s">
        <v>643</v>
      </c>
      <c r="AS45" s="258"/>
      <c r="AT45" s="259">
        <v>0</v>
      </c>
      <c r="AU45" s="259">
        <v>0</v>
      </c>
      <c r="AV45" s="259">
        <v>17</v>
      </c>
      <c r="AW45" s="259">
        <v>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3</v>
      </c>
      <c r="BF45" s="259"/>
      <c r="BG45" s="259" t="s">
        <v>643</v>
      </c>
      <c r="BH45" s="259"/>
      <c r="BI45" s="262"/>
      <c r="BJ45" s="262"/>
      <c r="BK45" s="259"/>
      <c r="BL45" s="259" t="s">
        <v>712</v>
      </c>
      <c r="BM45" s="262" t="s">
        <v>1064</v>
      </c>
      <c r="BN45" t="s">
        <v>536</v>
      </c>
      <c r="BO45" s="263" t="s">
        <v>700</v>
      </c>
    </row>
    <row r="46" spans="1:67">
      <c r="A46" s="255">
        <v>2128</v>
      </c>
      <c r="B46" s="266">
        <v>42651</v>
      </c>
      <c r="C46" s="262" t="s">
        <v>701</v>
      </c>
      <c r="D46" s="258" t="s">
        <v>523</v>
      </c>
      <c r="E46" s="258"/>
      <c r="F46" s="258" t="s">
        <v>850</v>
      </c>
      <c r="G46" s="256"/>
      <c r="H46" s="259" t="s">
        <v>713</v>
      </c>
      <c r="I46" s="259" t="s">
        <v>643</v>
      </c>
      <c r="J46" s="259"/>
      <c r="K46" s="258" t="s">
        <v>849</v>
      </c>
      <c r="L46" s="326">
        <v>42736</v>
      </c>
      <c r="M46" s="258">
        <v>84.99</v>
      </c>
      <c r="N46" s="258">
        <v>32.29</v>
      </c>
      <c r="O46" s="258"/>
      <c r="P46" s="258"/>
      <c r="Q46" s="258"/>
      <c r="R46" s="260"/>
      <c r="S46" s="258"/>
      <c r="T46" s="258"/>
      <c r="U46" s="258"/>
      <c r="V46" s="258"/>
      <c r="W46" s="258">
        <v>14.29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 t="s">
        <v>963</v>
      </c>
      <c r="AQ46" s="259">
        <v>6.5</v>
      </c>
      <c r="AR46" s="259" t="s">
        <v>643</v>
      </c>
      <c r="AS46" s="258"/>
      <c r="AT46" s="259">
        <v>0</v>
      </c>
      <c r="AU46" s="259">
        <v>0</v>
      </c>
      <c r="AV46" s="259">
        <v>0</v>
      </c>
      <c r="AW46" s="259">
        <v>2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/>
      <c r="BE46" s="259" t="s">
        <v>643</v>
      </c>
      <c r="BF46" s="259"/>
      <c r="BG46" s="259" t="s">
        <v>643</v>
      </c>
      <c r="BH46" s="259"/>
      <c r="BI46" s="262" t="s">
        <v>671</v>
      </c>
      <c r="BJ46" s="262"/>
      <c r="BK46" s="259"/>
      <c r="BL46" s="259" t="s">
        <v>712</v>
      </c>
      <c r="BM46" s="262" t="s">
        <v>672</v>
      </c>
      <c r="BN46" t="s">
        <v>505</v>
      </c>
      <c r="BO46" t="s">
        <v>700</v>
      </c>
    </row>
    <row r="47" spans="1:67">
      <c r="A47" s="255">
        <v>1813</v>
      </c>
      <c r="B47" s="266">
        <v>42543</v>
      </c>
      <c r="C47" s="262" t="s">
        <v>701</v>
      </c>
      <c r="D47" s="258" t="s">
        <v>523</v>
      </c>
      <c r="E47" s="258"/>
      <c r="F47" s="258" t="s">
        <v>850</v>
      </c>
      <c r="G47" s="256"/>
      <c r="H47" s="259" t="s">
        <v>643</v>
      </c>
      <c r="I47" s="259" t="s">
        <v>965</v>
      </c>
      <c r="J47" s="259"/>
      <c r="K47" s="258" t="s">
        <v>914</v>
      </c>
      <c r="L47" s="326">
        <v>42736</v>
      </c>
      <c r="M47" s="258">
        <v>110</v>
      </c>
      <c r="N47" s="258">
        <v>34.22</v>
      </c>
      <c r="O47" s="258"/>
      <c r="P47" s="258"/>
      <c r="Q47" s="258"/>
      <c r="R47" s="260"/>
      <c r="S47" s="258"/>
      <c r="T47" s="258"/>
      <c r="U47" s="258"/>
      <c r="V47" s="258"/>
      <c r="W47" s="258">
        <v>16.3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683</v>
      </c>
      <c r="AM47" s="259" t="s">
        <v>713</v>
      </c>
      <c r="AN47" s="259" t="s">
        <v>572</v>
      </c>
      <c r="AO47" s="259">
        <v>5</v>
      </c>
      <c r="AP47" s="261"/>
      <c r="AQ47" s="259"/>
      <c r="AR47" s="259" t="s">
        <v>643</v>
      </c>
      <c r="AS47" s="258"/>
      <c r="AT47" s="259">
        <v>0</v>
      </c>
      <c r="AU47" s="259">
        <v>0</v>
      </c>
      <c r="AV47" s="259">
        <v>0</v>
      </c>
      <c r="AW47" s="259">
        <v>3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12</v>
      </c>
      <c r="BE47" s="259" t="s">
        <v>713</v>
      </c>
      <c r="BF47" s="259"/>
      <c r="BG47" s="259" t="s">
        <v>643</v>
      </c>
      <c r="BH47" s="259"/>
      <c r="BI47" s="258"/>
      <c r="BJ47" s="258"/>
      <c r="BK47" s="259"/>
      <c r="BL47" s="259" t="s">
        <v>712</v>
      </c>
      <c r="BM47" s="258"/>
      <c r="BN47" t="s">
        <v>573</v>
      </c>
      <c r="BO47" t="s">
        <v>700</v>
      </c>
    </row>
    <row r="48" spans="1:67">
      <c r="A48" s="255">
        <v>559</v>
      </c>
      <c r="B48" s="266">
        <v>42543</v>
      </c>
      <c r="C48" s="257" t="s">
        <v>701</v>
      </c>
      <c r="D48" s="258" t="s">
        <v>523</v>
      </c>
      <c r="E48" s="258"/>
      <c r="F48" s="258" t="s">
        <v>850</v>
      </c>
      <c r="G48" s="256"/>
      <c r="H48" s="259" t="s">
        <v>713</v>
      </c>
      <c r="I48" s="259" t="s">
        <v>643</v>
      </c>
      <c r="J48" s="259"/>
      <c r="K48" s="258" t="s">
        <v>757</v>
      </c>
      <c r="L48" s="256">
        <v>42767</v>
      </c>
      <c r="M48" s="258">
        <v>109.95</v>
      </c>
      <c r="N48" s="258">
        <v>29.15</v>
      </c>
      <c r="O48" s="258" t="s">
        <v>490</v>
      </c>
      <c r="P48" s="258">
        <v>1020</v>
      </c>
      <c r="Q48" s="258">
        <v>32.450000000000003</v>
      </c>
      <c r="R48" s="260"/>
      <c r="S48" s="258"/>
      <c r="T48" s="258"/>
      <c r="U48" s="258"/>
      <c r="V48" s="258"/>
      <c r="W48" s="258">
        <v>14.98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 t="s">
        <v>963</v>
      </c>
      <c r="AQ48" s="259">
        <v>8</v>
      </c>
      <c r="AR48" s="259" t="s">
        <v>711</v>
      </c>
      <c r="AS48" s="258"/>
      <c r="AT48" s="259">
        <v>0</v>
      </c>
      <c r="AU48" s="259">
        <v>0</v>
      </c>
      <c r="AV48" s="259">
        <v>7</v>
      </c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24</v>
      </c>
      <c r="BE48" s="259" t="s">
        <v>713</v>
      </c>
      <c r="BF48" s="259">
        <v>24</v>
      </c>
      <c r="BG48" s="259" t="s">
        <v>643</v>
      </c>
      <c r="BH48" s="259"/>
      <c r="BI48" s="262"/>
      <c r="BJ48" s="262"/>
      <c r="BK48" s="259"/>
      <c r="BL48" s="259" t="s">
        <v>712</v>
      </c>
      <c r="BM48" s="262"/>
      <c r="BN48" t="s">
        <v>532</v>
      </c>
      <c r="BO48" s="263" t="s">
        <v>700</v>
      </c>
    </row>
    <row r="49" spans="1:67">
      <c r="A49" s="255">
        <v>632</v>
      </c>
      <c r="B49" s="266">
        <v>42651</v>
      </c>
      <c r="C49" s="257" t="s">
        <v>701</v>
      </c>
      <c r="D49" s="258" t="s">
        <v>523</v>
      </c>
      <c r="E49" s="258"/>
      <c r="F49" s="258" t="s">
        <v>850</v>
      </c>
      <c r="G49" s="256"/>
      <c r="H49" s="259" t="s">
        <v>713</v>
      </c>
      <c r="I49" s="259" t="s">
        <v>643</v>
      </c>
      <c r="J49" s="259"/>
      <c r="K49" s="258" t="s">
        <v>758</v>
      </c>
      <c r="L49" s="326">
        <v>42736</v>
      </c>
      <c r="M49" s="258">
        <v>82.9</v>
      </c>
      <c r="N49" s="258">
        <v>32.14</v>
      </c>
      <c r="O49" s="258"/>
      <c r="P49" s="258"/>
      <c r="Q49" s="258"/>
      <c r="R49" s="260"/>
      <c r="S49" s="258"/>
      <c r="T49" s="258"/>
      <c r="U49" s="258"/>
      <c r="V49" s="258"/>
      <c r="W49">
        <v>14.26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5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0</v>
      </c>
      <c r="AX49" s="259">
        <v>0</v>
      </c>
      <c r="AY49" s="259">
        <v>30</v>
      </c>
      <c r="AZ49" s="259">
        <v>0</v>
      </c>
      <c r="BA49" s="259">
        <v>0</v>
      </c>
      <c r="BB49" s="259">
        <v>0</v>
      </c>
      <c r="BC49" s="259">
        <v>0</v>
      </c>
      <c r="BD49" s="259"/>
      <c r="BE49" s="259" t="s">
        <v>643</v>
      </c>
      <c r="BF49" s="259"/>
      <c r="BG49" s="259" t="s">
        <v>643</v>
      </c>
      <c r="BH49" s="259"/>
      <c r="BI49" s="262"/>
      <c r="BJ49" s="262"/>
      <c r="BK49" s="259"/>
      <c r="BL49" s="259" t="s">
        <v>712</v>
      </c>
      <c r="BM49" s="262"/>
      <c r="BN49" t="s">
        <v>574</v>
      </c>
      <c r="BO49" s="263" t="s">
        <v>700</v>
      </c>
    </row>
    <row r="50" spans="1:67">
      <c r="A50" s="255">
        <v>197</v>
      </c>
      <c r="B50" s="266">
        <v>42651</v>
      </c>
      <c r="C50" s="257" t="s">
        <v>701</v>
      </c>
      <c r="D50" s="258" t="s">
        <v>523</v>
      </c>
      <c r="E50" s="258"/>
      <c r="F50" s="258" t="s">
        <v>850</v>
      </c>
      <c r="G50" s="256"/>
      <c r="H50" s="259" t="s">
        <v>713</v>
      </c>
      <c r="I50" s="259" t="s">
        <v>643</v>
      </c>
      <c r="J50" s="259"/>
      <c r="K50" s="258" t="s">
        <v>934</v>
      </c>
      <c r="L50" s="326">
        <v>42736</v>
      </c>
      <c r="M50" s="258">
        <v>97</v>
      </c>
      <c r="N50" s="258">
        <v>34.88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15.1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2</v>
      </c>
      <c r="AR50" s="259" t="s">
        <v>711</v>
      </c>
      <c r="AS50" s="258"/>
      <c r="AT50" s="259">
        <v>0</v>
      </c>
      <c r="AU50" s="259">
        <v>0</v>
      </c>
      <c r="AV50" s="259">
        <v>0</v>
      </c>
      <c r="AW50" s="259">
        <v>26</v>
      </c>
      <c r="AX50" s="259">
        <v>0</v>
      </c>
      <c r="AY50" s="259">
        <v>0</v>
      </c>
      <c r="AZ50" s="259">
        <v>0</v>
      </c>
      <c r="BA50" s="259">
        <v>2</v>
      </c>
      <c r="BB50" s="259">
        <v>0</v>
      </c>
      <c r="BC50" s="259">
        <v>0</v>
      </c>
      <c r="BD50" s="259"/>
      <c r="BE50" s="259" t="s">
        <v>643</v>
      </c>
      <c r="BF50" s="259">
        <v>12</v>
      </c>
      <c r="BG50" s="259" t="s">
        <v>643</v>
      </c>
      <c r="BH50" s="259"/>
      <c r="BI50" s="262" t="s">
        <v>935</v>
      </c>
      <c r="BJ50" s="262" t="s">
        <v>790</v>
      </c>
      <c r="BK50" s="259">
        <v>61</v>
      </c>
      <c r="BL50" s="259" t="s">
        <v>712</v>
      </c>
      <c r="BM50" s="262"/>
      <c r="BN50" t="s">
        <v>578</v>
      </c>
      <c r="BO50" s="263" t="s">
        <v>700</v>
      </c>
    </row>
    <row r="51" spans="1:67">
      <c r="A51" s="255">
        <v>2433</v>
      </c>
      <c r="B51" s="266">
        <v>42543</v>
      </c>
      <c r="C51" s="257" t="s">
        <v>701</v>
      </c>
      <c r="D51" s="258" t="s">
        <v>523</v>
      </c>
      <c r="E51" s="258"/>
      <c r="F51" s="258" t="s">
        <v>850</v>
      </c>
      <c r="G51" s="256"/>
      <c r="H51" s="259" t="s">
        <v>713</v>
      </c>
      <c r="I51" s="259" t="s">
        <v>643</v>
      </c>
      <c r="J51" s="259"/>
      <c r="K51" s="258" t="s">
        <v>845</v>
      </c>
      <c r="L51" s="326">
        <v>42736</v>
      </c>
      <c r="M51" s="258">
        <v>130</v>
      </c>
      <c r="N51" s="258">
        <v>35</v>
      </c>
      <c r="O51" s="258"/>
      <c r="P51" s="258"/>
      <c r="Q51" s="258"/>
      <c r="R51" s="260"/>
      <c r="S51" s="258"/>
      <c r="T51" s="258"/>
      <c r="U51" s="258"/>
      <c r="V51" s="258"/>
      <c r="W51" s="258">
        <v>20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8</v>
      </c>
      <c r="AR51" s="259" t="s">
        <v>643</v>
      </c>
      <c r="AS51" s="258"/>
      <c r="AT51" s="259">
        <v>0</v>
      </c>
      <c r="AU51" s="259">
        <v>0</v>
      </c>
      <c r="AV51" s="259">
        <v>0</v>
      </c>
      <c r="AW51" s="259">
        <v>39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/>
      <c r="BE51" s="259" t="s">
        <v>643</v>
      </c>
      <c r="BF51" s="259"/>
      <c r="BG51" s="259" t="s">
        <v>643</v>
      </c>
      <c r="BH51" s="259"/>
      <c r="BI51" s="258"/>
      <c r="BJ51" s="262"/>
      <c r="BK51" s="259"/>
      <c r="BL51" s="259" t="s">
        <v>712</v>
      </c>
      <c r="BM51" s="262" t="s">
        <v>846</v>
      </c>
      <c r="BN51" t="s">
        <v>723</v>
      </c>
      <c r="BO51" t="s">
        <v>619</v>
      </c>
    </row>
    <row r="52" spans="1:67">
      <c r="A52" s="255">
        <v>498</v>
      </c>
      <c r="B52" s="266">
        <v>42651</v>
      </c>
      <c r="C52" s="257" t="s">
        <v>701</v>
      </c>
      <c r="D52" s="258" t="s">
        <v>523</v>
      </c>
      <c r="E52" s="258"/>
      <c r="F52" s="258" t="s">
        <v>850</v>
      </c>
      <c r="G52" s="256"/>
      <c r="H52" s="259" t="s">
        <v>713</v>
      </c>
      <c r="I52" s="259" t="s">
        <v>643</v>
      </c>
      <c r="J52" s="259"/>
      <c r="K52" s="258" t="s">
        <v>929</v>
      </c>
      <c r="L52" s="326">
        <v>42736</v>
      </c>
      <c r="M52" s="258">
        <v>123.58</v>
      </c>
      <c r="N52" s="258">
        <v>33.29</v>
      </c>
      <c r="O52" s="258"/>
      <c r="P52" s="258"/>
      <c r="Q52" s="258"/>
      <c r="R52" s="260"/>
      <c r="S52" s="258"/>
      <c r="T52" s="258"/>
      <c r="U52" s="258"/>
      <c r="V52" s="258"/>
      <c r="W52" s="258">
        <v>15.49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5</v>
      </c>
      <c r="AR52" s="259" t="s">
        <v>643</v>
      </c>
      <c r="AS52" s="258"/>
      <c r="AT52" s="259">
        <v>0</v>
      </c>
      <c r="AU52" s="259">
        <v>0</v>
      </c>
      <c r="AV52" s="259">
        <v>27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24</v>
      </c>
      <c r="BE52" s="259" t="s">
        <v>643</v>
      </c>
      <c r="BF52" s="259"/>
      <c r="BG52" s="259" t="s">
        <v>643</v>
      </c>
      <c r="BH52" s="259"/>
      <c r="BI52" s="262" t="s">
        <v>971</v>
      </c>
      <c r="BJ52" s="262"/>
      <c r="BK52" s="259"/>
      <c r="BL52" s="259" t="s">
        <v>712</v>
      </c>
      <c r="BM52" s="262"/>
      <c r="BN52" t="s">
        <v>972</v>
      </c>
      <c r="BO52" s="263" t="s">
        <v>700</v>
      </c>
    </row>
    <row r="53" spans="1:67">
      <c r="A53" s="255">
        <v>423</v>
      </c>
      <c r="B53" s="266">
        <v>42651</v>
      </c>
      <c r="C53" s="257" t="s">
        <v>701</v>
      </c>
      <c r="D53" s="258" t="s">
        <v>523</v>
      </c>
      <c r="E53" s="258"/>
      <c r="F53" s="258" t="s">
        <v>850</v>
      </c>
      <c r="G53" s="256"/>
      <c r="H53" s="259" t="s">
        <v>713</v>
      </c>
      <c r="I53" s="259" t="s">
        <v>643</v>
      </c>
      <c r="J53" s="259"/>
      <c r="K53" s="258" t="s">
        <v>930</v>
      </c>
      <c r="L53" s="326">
        <v>42736</v>
      </c>
      <c r="M53" s="258">
        <v>88.13</v>
      </c>
      <c r="N53" s="258">
        <v>29.6</v>
      </c>
      <c r="O53" s="258" t="s">
        <v>1018</v>
      </c>
      <c r="P53" s="258">
        <v>600</v>
      </c>
      <c r="Q53" s="258">
        <v>28.5</v>
      </c>
      <c r="R53" s="260"/>
      <c r="S53" s="258"/>
      <c r="T53" s="258"/>
      <c r="U53" s="258"/>
      <c r="V53" s="258"/>
      <c r="W53" s="258">
        <v>14.11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 t="s">
        <v>963</v>
      </c>
      <c r="AQ53" s="259">
        <v>6.2</v>
      </c>
      <c r="AR53" s="259" t="s">
        <v>643</v>
      </c>
      <c r="AS53" s="259"/>
      <c r="AT53" s="259">
        <v>0</v>
      </c>
      <c r="AU53" s="259">
        <v>0</v>
      </c>
      <c r="AV53" s="259">
        <v>0</v>
      </c>
      <c r="AW53" s="259">
        <v>0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12</v>
      </c>
      <c r="BE53" s="259" t="s">
        <v>643</v>
      </c>
      <c r="BF53" s="259"/>
      <c r="BG53" s="259" t="s">
        <v>643</v>
      </c>
      <c r="BH53" s="259"/>
      <c r="BI53" s="262" t="s">
        <v>805</v>
      </c>
      <c r="BJ53" s="262" t="s">
        <v>709</v>
      </c>
      <c r="BK53" s="259">
        <v>50</v>
      </c>
      <c r="BL53" s="259" t="s">
        <v>712</v>
      </c>
      <c r="BM53" s="262" t="s">
        <v>725</v>
      </c>
      <c r="BN53" t="s">
        <v>484</v>
      </c>
      <c r="BO53" s="263" t="s">
        <v>700</v>
      </c>
    </row>
    <row r="54" spans="1:67">
      <c r="A54" s="255">
        <v>2178</v>
      </c>
      <c r="B54" s="267">
        <v>42652</v>
      </c>
      <c r="C54" s="257" t="s">
        <v>701</v>
      </c>
      <c r="D54" s="258" t="s">
        <v>523</v>
      </c>
      <c r="E54" s="258"/>
      <c r="F54" s="258" t="s">
        <v>850</v>
      </c>
      <c r="G54" s="256"/>
      <c r="H54" s="259" t="s">
        <v>643</v>
      </c>
      <c r="I54" s="259" t="s">
        <v>965</v>
      </c>
      <c r="J54" s="259"/>
      <c r="K54" s="258" t="s">
        <v>931</v>
      </c>
      <c r="L54" s="326">
        <v>42736</v>
      </c>
      <c r="M54" s="258">
        <v>119.7</v>
      </c>
      <c r="N54" s="258">
        <v>39.5</v>
      </c>
      <c r="O54" s="258" t="s">
        <v>1068</v>
      </c>
      <c r="P54" s="258">
        <v>100</v>
      </c>
      <c r="Q54" s="258">
        <v>43.89</v>
      </c>
      <c r="R54" s="260"/>
      <c r="S54" s="258"/>
      <c r="T54" s="258"/>
      <c r="U54" s="258"/>
      <c r="V54" s="258"/>
      <c r="W54" s="258">
        <v>18.38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/>
      <c r="AQ54" s="259"/>
      <c r="AR54" s="259" t="s">
        <v>643</v>
      </c>
      <c r="AS54" s="258"/>
      <c r="AT54" s="259">
        <v>0</v>
      </c>
      <c r="AU54" s="259">
        <v>0</v>
      </c>
      <c r="AV54" s="259">
        <v>0</v>
      </c>
      <c r="AW54" s="259">
        <v>35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>
        <v>24</v>
      </c>
      <c r="BE54" s="259" t="s">
        <v>713</v>
      </c>
      <c r="BF54" s="259"/>
      <c r="BG54" s="259" t="s">
        <v>643</v>
      </c>
      <c r="BH54" s="259"/>
      <c r="BI54" s="258"/>
      <c r="BJ54" s="258"/>
      <c r="BK54" s="259"/>
      <c r="BL54" s="259" t="s">
        <v>712</v>
      </c>
      <c r="BM54" s="262" t="s">
        <v>846</v>
      </c>
      <c r="BN54" t="s">
        <v>486</v>
      </c>
      <c r="BO54" t="s">
        <v>700</v>
      </c>
    </row>
    <row r="55" spans="1:67">
      <c r="A55" s="255">
        <v>2253</v>
      </c>
      <c r="B55" s="267">
        <v>42652</v>
      </c>
      <c r="C55" s="257" t="s">
        <v>701</v>
      </c>
      <c r="D55" s="258" t="s">
        <v>523</v>
      </c>
      <c r="E55" s="258"/>
      <c r="F55" s="258" t="s">
        <v>850</v>
      </c>
      <c r="G55" s="256"/>
      <c r="H55" s="259" t="s">
        <v>713</v>
      </c>
      <c r="I55" s="259" t="s">
        <v>643</v>
      </c>
      <c r="J55" s="259"/>
      <c r="K55" s="258" t="s">
        <v>674</v>
      </c>
      <c r="L55" s="326">
        <v>42736</v>
      </c>
      <c r="M55" s="258">
        <v>91.62</v>
      </c>
      <c r="N55" s="258">
        <v>34.32</v>
      </c>
      <c r="O55" s="258"/>
      <c r="P55" s="258"/>
      <c r="Q55" s="258"/>
      <c r="R55" s="260"/>
      <c r="S55" s="258"/>
      <c r="T55" s="258"/>
      <c r="U55" s="258"/>
      <c r="V55" s="258"/>
      <c r="W55">
        <v>16.170000000000002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 t="s">
        <v>963</v>
      </c>
      <c r="AQ55" s="259">
        <v>6.2</v>
      </c>
      <c r="AR55" s="259" t="s">
        <v>711</v>
      </c>
      <c r="AS55" s="258"/>
      <c r="AT55" s="259">
        <v>0</v>
      </c>
      <c r="AU55" s="259">
        <v>0</v>
      </c>
      <c r="AV55" s="259">
        <v>0</v>
      </c>
      <c r="AW55" s="259">
        <v>26</v>
      </c>
      <c r="AX55" s="259">
        <v>0</v>
      </c>
      <c r="AY55" s="259">
        <v>0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>
        <v>12</v>
      </c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t="s">
        <v>545</v>
      </c>
      <c r="BO55" t="s">
        <v>700</v>
      </c>
    </row>
    <row r="56" spans="1:67">
      <c r="A56" s="255">
        <v>607</v>
      </c>
      <c r="B56" s="267">
        <v>42652</v>
      </c>
      <c r="C56" s="257" t="s">
        <v>701</v>
      </c>
      <c r="D56" s="258" t="s">
        <v>523</v>
      </c>
      <c r="E56" s="258"/>
      <c r="F56" s="258" t="s">
        <v>850</v>
      </c>
      <c r="G56" s="256"/>
      <c r="H56" s="259" t="s">
        <v>643</v>
      </c>
      <c r="I56" s="259" t="s">
        <v>965</v>
      </c>
      <c r="J56" s="259"/>
      <c r="K56" s="258" t="s">
        <v>932</v>
      </c>
      <c r="L56" s="256">
        <v>42058</v>
      </c>
      <c r="M56" s="258">
        <v>107.98</v>
      </c>
      <c r="N56" s="258">
        <v>34.32</v>
      </c>
      <c r="O56" s="258"/>
      <c r="P56" s="258"/>
      <c r="Q56" s="258"/>
      <c r="R56" s="260"/>
      <c r="S56" s="258"/>
      <c r="T56" s="258"/>
      <c r="U56" s="258"/>
      <c r="V56" s="258"/>
      <c r="W56" s="258">
        <v>15.14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/>
      <c r="AQ56" s="259"/>
      <c r="AR56" s="259" t="s">
        <v>643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2</v>
      </c>
      <c r="AZ56" s="259">
        <v>0</v>
      </c>
      <c r="BA56" s="259">
        <v>0</v>
      </c>
      <c r="BB56" s="259">
        <v>0</v>
      </c>
      <c r="BC56" s="259">
        <v>0</v>
      </c>
      <c r="BD56" s="259"/>
      <c r="BE56" s="259" t="s">
        <v>643</v>
      </c>
      <c r="BF56" s="259"/>
      <c r="BG56" s="259" t="s">
        <v>643</v>
      </c>
      <c r="BH56" s="259"/>
      <c r="BI56" s="262"/>
      <c r="BJ56" s="262"/>
      <c r="BK56" s="259"/>
      <c r="BL56" s="259" t="s">
        <v>712</v>
      </c>
      <c r="BM56" s="262"/>
      <c r="BN56" t="s">
        <v>506</v>
      </c>
      <c r="BO56" s="263" t="s">
        <v>700</v>
      </c>
    </row>
    <row r="57" spans="1:67">
      <c r="A57" s="255">
        <v>403</v>
      </c>
      <c r="B57" s="267">
        <v>42652</v>
      </c>
      <c r="C57" s="257" t="s">
        <v>701</v>
      </c>
      <c r="D57" s="258" t="s">
        <v>523</v>
      </c>
      <c r="E57" s="258"/>
      <c r="F57" s="258" t="s">
        <v>850</v>
      </c>
      <c r="G57" s="256"/>
      <c r="H57" s="259" t="s">
        <v>713</v>
      </c>
      <c r="I57" s="259" t="s">
        <v>643</v>
      </c>
      <c r="J57" s="259"/>
      <c r="K57" s="258" t="s">
        <v>933</v>
      </c>
      <c r="L57" s="326">
        <v>42736</v>
      </c>
      <c r="M57" s="258">
        <v>120.8</v>
      </c>
      <c r="N57" s="258">
        <v>29.2</v>
      </c>
      <c r="O57" s="258"/>
      <c r="P57" s="258"/>
      <c r="Q57" s="258"/>
      <c r="R57" s="260"/>
      <c r="S57" s="258"/>
      <c r="T57" s="258"/>
      <c r="U57" s="258"/>
      <c r="V57" s="258"/>
      <c r="W57" s="258">
        <v>16.510000000000002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8</v>
      </c>
      <c r="AR57" s="259" t="s">
        <v>711</v>
      </c>
      <c r="AS57" s="258"/>
      <c r="AT57" s="259">
        <v>0</v>
      </c>
      <c r="AU57" s="259">
        <v>0</v>
      </c>
      <c r="AV57" s="259">
        <v>0</v>
      </c>
      <c r="AW57" s="259">
        <v>3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>
        <v>24</v>
      </c>
      <c r="BE57" s="259" t="s">
        <v>713</v>
      </c>
      <c r="BF57" s="259"/>
      <c r="BG57" s="259" t="s">
        <v>713</v>
      </c>
      <c r="BH57" s="259"/>
      <c r="BI57" s="262" t="s">
        <v>833</v>
      </c>
      <c r="BJ57" s="262" t="s">
        <v>709</v>
      </c>
      <c r="BK57" s="259">
        <v>20</v>
      </c>
      <c r="BL57" s="259" t="s">
        <v>712</v>
      </c>
      <c r="BM57" s="262"/>
      <c r="BN57" t="s">
        <v>834</v>
      </c>
      <c r="BO57" s="263" t="s">
        <v>700</v>
      </c>
    </row>
    <row r="58" spans="1:67">
      <c r="A58" s="255">
        <v>945</v>
      </c>
      <c r="B58" s="267">
        <v>42652</v>
      </c>
      <c r="C58" s="257" t="s">
        <v>701</v>
      </c>
      <c r="D58" s="258" t="s">
        <v>523</v>
      </c>
      <c r="E58" s="258"/>
      <c r="F58" s="258" t="s">
        <v>850</v>
      </c>
      <c r="G58" s="256"/>
      <c r="H58" s="259" t="s">
        <v>713</v>
      </c>
      <c r="I58" s="259" t="s">
        <v>643</v>
      </c>
      <c r="J58" s="259"/>
      <c r="K58" s="258" t="s">
        <v>835</v>
      </c>
      <c r="L58" s="326">
        <v>42736</v>
      </c>
      <c r="M58" s="258">
        <v>128.31</v>
      </c>
      <c r="N58" s="258">
        <v>36.549999999999997</v>
      </c>
      <c r="O58" s="258"/>
      <c r="P58" s="258"/>
      <c r="Q58" s="258"/>
      <c r="R58" s="260"/>
      <c r="S58" s="258"/>
      <c r="T58" s="258"/>
      <c r="U58" s="258"/>
      <c r="V58" s="258"/>
      <c r="W58" s="258">
        <v>18.75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 t="s">
        <v>963</v>
      </c>
      <c r="AQ58" s="259">
        <v>6.4</v>
      </c>
      <c r="AR58" s="259" t="s">
        <v>711</v>
      </c>
      <c r="AS58" s="258"/>
      <c r="AT58" s="259">
        <v>18</v>
      </c>
      <c r="AU58" s="259">
        <v>0</v>
      </c>
      <c r="AV58" s="259">
        <v>16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/>
      <c r="BE58" s="259" t="s">
        <v>64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 t="s">
        <v>827</v>
      </c>
      <c r="BN58" t="s">
        <v>548</v>
      </c>
      <c r="BO58" s="263" t="s">
        <v>700</v>
      </c>
    </row>
    <row r="59" spans="1:67">
      <c r="A59" s="255">
        <v>349</v>
      </c>
      <c r="B59" s="267">
        <v>42652</v>
      </c>
      <c r="C59" s="257" t="s">
        <v>701</v>
      </c>
      <c r="D59" s="258" t="s">
        <v>523</v>
      </c>
      <c r="E59" s="258"/>
      <c r="F59" s="258" t="s">
        <v>850</v>
      </c>
      <c r="G59" s="256"/>
      <c r="H59" s="259" t="s">
        <v>713</v>
      </c>
      <c r="I59" s="259" t="s">
        <v>643</v>
      </c>
      <c r="J59" s="259"/>
      <c r="K59" s="258" t="s">
        <v>853</v>
      </c>
      <c r="L59" s="326">
        <v>42736</v>
      </c>
      <c r="M59" s="258">
        <v>104</v>
      </c>
      <c r="N59" s="16">
        <v>30.96</v>
      </c>
      <c r="O59" s="258"/>
      <c r="P59" s="258"/>
      <c r="Q59" s="258"/>
      <c r="R59" s="260"/>
      <c r="S59" s="258"/>
      <c r="T59" s="258"/>
      <c r="U59" s="258"/>
      <c r="V59" s="258"/>
      <c r="W59" s="258">
        <v>14.94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3</v>
      </c>
      <c r="AN59" s="259"/>
      <c r="AO59" s="259"/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650</v>
      </c>
      <c r="BO59" s="263" t="s">
        <v>700</v>
      </c>
    </row>
    <row r="60" spans="1:67">
      <c r="A60" s="255">
        <v>3027</v>
      </c>
      <c r="B60" s="267">
        <v>42652</v>
      </c>
      <c r="C60" s="257" t="s">
        <v>701</v>
      </c>
      <c r="D60" s="258" t="s">
        <v>523</v>
      </c>
      <c r="E60" s="258"/>
      <c r="F60" s="258" t="s">
        <v>850</v>
      </c>
      <c r="G60" s="256"/>
      <c r="H60" s="259" t="s">
        <v>643</v>
      </c>
      <c r="I60" s="259" t="s">
        <v>965</v>
      </c>
      <c r="J60" s="259"/>
      <c r="K60" s="258" t="s">
        <v>854</v>
      </c>
      <c r="L60" s="326">
        <v>42736</v>
      </c>
      <c r="M60" s="258">
        <v>89.022000000000006</v>
      </c>
      <c r="N60" s="258">
        <v>37.328000000000003</v>
      </c>
      <c r="O60" s="258"/>
      <c r="P60" s="258"/>
      <c r="Q60" s="258"/>
      <c r="R60" s="260"/>
      <c r="S60" s="258"/>
      <c r="T60" s="258"/>
      <c r="U60" s="258"/>
      <c r="V60" s="258"/>
      <c r="W60" s="258">
        <v>15.074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612</v>
      </c>
      <c r="BO60" s="263" t="s">
        <v>700</v>
      </c>
    </row>
    <row r="61" spans="1:67">
      <c r="A61" s="255">
        <v>1877</v>
      </c>
      <c r="B61" s="267">
        <v>42652</v>
      </c>
      <c r="C61" s="262" t="s">
        <v>701</v>
      </c>
      <c r="D61" s="258" t="s">
        <v>523</v>
      </c>
      <c r="E61" s="258"/>
      <c r="F61" s="258" t="s">
        <v>850</v>
      </c>
      <c r="G61" s="256"/>
      <c r="H61" s="259" t="s">
        <v>713</v>
      </c>
      <c r="I61" s="259" t="s">
        <v>643</v>
      </c>
      <c r="J61" s="259"/>
      <c r="K61" s="258" t="s">
        <v>966</v>
      </c>
      <c r="L61" s="326">
        <v>42736</v>
      </c>
      <c r="M61" s="258">
        <v>140.4</v>
      </c>
      <c r="N61" s="258">
        <v>40.526000000000003</v>
      </c>
      <c r="O61" s="258"/>
      <c r="P61" s="258"/>
      <c r="Q61" s="258"/>
      <c r="R61" s="260"/>
      <c r="S61" s="258"/>
      <c r="T61" s="258"/>
      <c r="U61" s="258"/>
      <c r="V61" s="258"/>
      <c r="W61" s="258">
        <v>17.63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613</v>
      </c>
      <c r="BO61" t="s">
        <v>700</v>
      </c>
    </row>
    <row r="62" spans="1:67">
      <c r="A62" s="255">
        <v>881</v>
      </c>
      <c r="B62" s="266">
        <v>42651</v>
      </c>
      <c r="C62" s="257" t="s">
        <v>701</v>
      </c>
      <c r="D62" s="258" t="s">
        <v>523</v>
      </c>
      <c r="E62" s="258"/>
      <c r="F62" s="258" t="s">
        <v>800</v>
      </c>
      <c r="G62" s="256"/>
      <c r="H62" s="259" t="s">
        <v>713</v>
      </c>
      <c r="I62" s="259" t="s">
        <v>643</v>
      </c>
      <c r="J62" s="259"/>
      <c r="K62" s="258" t="s">
        <v>882</v>
      </c>
      <c r="L62" s="326">
        <v>42736</v>
      </c>
      <c r="M62" s="258">
        <v>110.98</v>
      </c>
      <c r="N62" s="258">
        <v>41.17</v>
      </c>
      <c r="O62" s="258"/>
      <c r="P62" s="258"/>
      <c r="Q62" s="258"/>
      <c r="R62" s="260"/>
      <c r="S62" s="258"/>
      <c r="T62" s="258"/>
      <c r="U62" s="258"/>
      <c r="V62" s="258">
        <v>31.52</v>
      </c>
      <c r="W62" s="258">
        <v>19.34</v>
      </c>
      <c r="X62" s="258"/>
      <c r="Y62" s="258"/>
      <c r="Z62" s="258"/>
      <c r="AA62" s="258"/>
      <c r="AB62" s="258"/>
      <c r="AC62" s="258"/>
      <c r="AD62" s="258">
        <v>19.34</v>
      </c>
      <c r="AE62" s="258"/>
      <c r="AF62" s="258"/>
      <c r="AG62" s="258"/>
      <c r="AH62" s="258">
        <v>22.75</v>
      </c>
      <c r="AI62" s="258"/>
      <c r="AJ62" s="258"/>
      <c r="AK62" s="258">
        <v>22.45</v>
      </c>
      <c r="AL62" s="258" t="s">
        <v>651</v>
      </c>
      <c r="AM62" s="259" t="s">
        <v>713</v>
      </c>
      <c r="AN62" s="259" t="s">
        <v>572</v>
      </c>
      <c r="AO62" s="259">
        <v>6</v>
      </c>
      <c r="AP62" s="261" t="s">
        <v>963</v>
      </c>
      <c r="AQ62" s="259">
        <v>5</v>
      </c>
      <c r="AR62" s="259" t="s">
        <v>71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3</v>
      </c>
      <c r="BF62" s="259">
        <v>12</v>
      </c>
      <c r="BG62" s="259" t="s">
        <v>643</v>
      </c>
      <c r="BH62" s="259"/>
      <c r="BI62" s="262" t="s">
        <v>708</v>
      </c>
      <c r="BJ62" s="262" t="s">
        <v>709</v>
      </c>
      <c r="BK62" s="259">
        <v>100</v>
      </c>
      <c r="BL62" s="259" t="s">
        <v>712</v>
      </c>
      <c r="BM62" s="262"/>
      <c r="BN62" t="s">
        <v>652</v>
      </c>
      <c r="BO62" s="263" t="s">
        <v>700</v>
      </c>
    </row>
    <row r="63" spans="1:67">
      <c r="A63" s="255">
        <v>2129</v>
      </c>
      <c r="B63" s="266">
        <v>42651</v>
      </c>
      <c r="C63" s="262" t="s">
        <v>701</v>
      </c>
      <c r="D63" s="258" t="s">
        <v>523</v>
      </c>
      <c r="E63" s="258"/>
      <c r="F63" s="258" t="s">
        <v>800</v>
      </c>
      <c r="G63" s="256"/>
      <c r="H63" s="259" t="s">
        <v>713</v>
      </c>
      <c r="I63" s="259" t="s">
        <v>643</v>
      </c>
      <c r="J63" s="259"/>
      <c r="K63" s="258" t="s">
        <v>849</v>
      </c>
      <c r="L63" s="326">
        <v>42736</v>
      </c>
      <c r="M63" s="258">
        <v>89.99</v>
      </c>
      <c r="N63" s="258">
        <v>33.49</v>
      </c>
      <c r="O63" s="258"/>
      <c r="P63" s="258"/>
      <c r="Q63" s="258"/>
      <c r="R63" s="260"/>
      <c r="S63" s="258"/>
      <c r="T63" s="258"/>
      <c r="U63" s="258"/>
      <c r="V63" s="258"/>
      <c r="W63" s="258">
        <v>16.989999999999998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4.69</v>
      </c>
      <c r="AI63" s="258"/>
      <c r="AJ63" s="258"/>
      <c r="AK63" s="258"/>
      <c r="AL63" s="258" t="s">
        <v>801</v>
      </c>
      <c r="AM63" s="259" t="s">
        <v>643</v>
      </c>
      <c r="AN63" s="259"/>
      <c r="AO63" s="259"/>
      <c r="AP63" s="261" t="s">
        <v>963</v>
      </c>
      <c r="AQ63" s="259">
        <v>6.5</v>
      </c>
      <c r="AR63" s="259" t="s">
        <v>643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3</v>
      </c>
      <c r="BF63" s="259"/>
      <c r="BG63" s="259" t="s">
        <v>643</v>
      </c>
      <c r="BH63" s="259"/>
      <c r="BI63" s="262" t="s">
        <v>671</v>
      </c>
      <c r="BJ63" s="262"/>
      <c r="BK63" s="259"/>
      <c r="BL63" s="259" t="s">
        <v>712</v>
      </c>
      <c r="BM63" s="262" t="s">
        <v>672</v>
      </c>
      <c r="BN63" t="s">
        <v>505</v>
      </c>
      <c r="BO63" t="s">
        <v>700</v>
      </c>
    </row>
    <row r="64" spans="1:67">
      <c r="A64" s="255">
        <v>1814</v>
      </c>
      <c r="B64" s="266">
        <v>42651</v>
      </c>
      <c r="C64" s="262" t="s">
        <v>701</v>
      </c>
      <c r="D64" s="258" t="s">
        <v>523</v>
      </c>
      <c r="E64" s="258"/>
      <c r="F64" s="258" t="s">
        <v>800</v>
      </c>
      <c r="G64" s="256"/>
      <c r="H64" s="259" t="s">
        <v>643</v>
      </c>
      <c r="I64" s="259" t="s">
        <v>965</v>
      </c>
      <c r="J64" s="259"/>
      <c r="K64" s="258" t="s">
        <v>914</v>
      </c>
      <c r="L64" s="326">
        <v>42736</v>
      </c>
      <c r="M64" s="258">
        <v>109.05</v>
      </c>
      <c r="N64" s="258">
        <v>40.049999999999997</v>
      </c>
      <c r="O64" s="258"/>
      <c r="P64" s="258"/>
      <c r="Q64" s="258"/>
      <c r="R64" s="260"/>
      <c r="S64" s="258"/>
      <c r="T64" s="258"/>
      <c r="U64" s="258"/>
      <c r="V64" s="258"/>
      <c r="W64" s="258">
        <v>20.6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3.1</v>
      </c>
      <c r="AI64" s="258"/>
      <c r="AJ64" s="258"/>
      <c r="AK64" s="258"/>
      <c r="AL64" s="258" t="s">
        <v>653</v>
      </c>
      <c r="AM64" s="259" t="s">
        <v>713</v>
      </c>
      <c r="AN64" s="259" t="s">
        <v>572</v>
      </c>
      <c r="AO64" s="259">
        <v>5</v>
      </c>
      <c r="AP64" s="261"/>
      <c r="AQ64" s="259"/>
      <c r="AR64" s="259" t="s">
        <v>643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13</v>
      </c>
      <c r="BF64" s="259"/>
      <c r="BG64" s="259" t="s">
        <v>643</v>
      </c>
      <c r="BH64" s="259"/>
      <c r="BI64" s="258"/>
      <c r="BJ64" s="258"/>
      <c r="BK64" s="259"/>
      <c r="BL64" s="259" t="s">
        <v>712</v>
      </c>
      <c r="BM64" s="258"/>
      <c r="BN64" t="s">
        <v>531</v>
      </c>
      <c r="BO64" t="s">
        <v>700</v>
      </c>
    </row>
    <row r="65" spans="1:67">
      <c r="A65" s="255">
        <v>926</v>
      </c>
      <c r="B65" s="266">
        <v>42651</v>
      </c>
      <c r="C65" s="257" t="s">
        <v>701</v>
      </c>
      <c r="D65" s="258" t="s">
        <v>523</v>
      </c>
      <c r="E65" s="258"/>
      <c r="F65" s="258" t="s">
        <v>800</v>
      </c>
      <c r="G65" s="256"/>
      <c r="H65" s="259" t="s">
        <v>713</v>
      </c>
      <c r="I65" s="259" t="s">
        <v>643</v>
      </c>
      <c r="J65" s="259"/>
      <c r="K65" s="258" t="s">
        <v>757</v>
      </c>
      <c r="L65" s="256">
        <v>42767</v>
      </c>
      <c r="M65" s="258">
        <v>109.95</v>
      </c>
      <c r="N65" s="258">
        <v>29.15</v>
      </c>
      <c r="O65" s="258" t="s">
        <v>490</v>
      </c>
      <c r="P65" s="258">
        <v>1020</v>
      </c>
      <c r="Q65" s="258">
        <v>32.450000000000003</v>
      </c>
      <c r="R65" s="260"/>
      <c r="S65" s="258"/>
      <c r="T65" s="258"/>
      <c r="U65" s="258"/>
      <c r="V65" s="258"/>
      <c r="W65" s="258">
        <v>14.98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16.45</v>
      </c>
      <c r="AI65" s="258"/>
      <c r="AJ65" s="258"/>
      <c r="AK65" s="258"/>
      <c r="AL65" s="258" t="s">
        <v>801</v>
      </c>
      <c r="AM65" s="259" t="s">
        <v>643</v>
      </c>
      <c r="AN65" s="259"/>
      <c r="AO65" s="259"/>
      <c r="AP65" s="261" t="s">
        <v>963</v>
      </c>
      <c r="AQ65" s="259">
        <v>8</v>
      </c>
      <c r="AR65" s="259" t="s">
        <v>71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13</v>
      </c>
      <c r="BF65" s="259">
        <v>24</v>
      </c>
      <c r="BG65" s="259" t="s">
        <v>643</v>
      </c>
      <c r="BH65" s="259"/>
      <c r="BI65" s="262"/>
      <c r="BJ65" s="262"/>
      <c r="BK65" s="259"/>
      <c r="BL65" s="259" t="s">
        <v>712</v>
      </c>
      <c r="BM65" s="262"/>
      <c r="BN65" t="s">
        <v>532</v>
      </c>
      <c r="BO65" s="263" t="s">
        <v>700</v>
      </c>
    </row>
    <row r="66" spans="1:67">
      <c r="A66" s="255">
        <v>633</v>
      </c>
      <c r="B66" s="266">
        <v>42651</v>
      </c>
      <c r="C66" s="257" t="s">
        <v>701</v>
      </c>
      <c r="D66" s="258" t="s">
        <v>523</v>
      </c>
      <c r="E66" s="258"/>
      <c r="F66" s="258" t="s">
        <v>800</v>
      </c>
      <c r="G66" s="256"/>
      <c r="H66" s="259" t="s">
        <v>713</v>
      </c>
      <c r="I66" s="259" t="s">
        <v>643</v>
      </c>
      <c r="J66" s="259"/>
      <c r="K66" s="258" t="s">
        <v>758</v>
      </c>
      <c r="L66" s="326">
        <v>42736</v>
      </c>
      <c r="M66">
        <v>89.08</v>
      </c>
      <c r="N66">
        <v>33.44</v>
      </c>
      <c r="O66" s="258"/>
      <c r="P66" s="258"/>
      <c r="Q66" s="258"/>
      <c r="R66" s="260"/>
      <c r="S66" s="258"/>
      <c r="T66" s="258"/>
      <c r="U66" s="258"/>
      <c r="V66" s="258"/>
      <c r="W66">
        <v>17.080000000000002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4.59</v>
      </c>
      <c r="AI66" s="258"/>
      <c r="AJ66" s="258"/>
      <c r="AK66" s="258"/>
      <c r="AL66" s="258" t="s">
        <v>801</v>
      </c>
      <c r="AM66" s="259" t="s">
        <v>643</v>
      </c>
      <c r="AN66" s="259"/>
      <c r="AO66" s="259"/>
      <c r="AP66" s="261" t="s">
        <v>963</v>
      </c>
      <c r="AQ66" s="259">
        <v>6.5</v>
      </c>
      <c r="AR66" s="259" t="s">
        <v>71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/>
      <c r="BG66" s="259" t="s">
        <v>643</v>
      </c>
      <c r="BH66" s="259"/>
      <c r="BI66" s="262" t="s">
        <v>828</v>
      </c>
      <c r="BJ66" s="262"/>
      <c r="BK66" s="259"/>
      <c r="BL66" s="259" t="s">
        <v>712</v>
      </c>
      <c r="BM66" s="262"/>
      <c r="BN66" t="s">
        <v>574</v>
      </c>
      <c r="BO66" s="263" t="s">
        <v>700</v>
      </c>
    </row>
    <row r="67" spans="1:67">
      <c r="A67" s="255">
        <v>2434</v>
      </c>
      <c r="B67" s="266">
        <v>42543</v>
      </c>
      <c r="C67" s="257" t="s">
        <v>701</v>
      </c>
      <c r="D67" s="258" t="s">
        <v>523</v>
      </c>
      <c r="E67" s="258"/>
      <c r="F67" s="258" t="s">
        <v>800</v>
      </c>
      <c r="G67" s="256"/>
      <c r="H67" s="259" t="s">
        <v>713</v>
      </c>
      <c r="I67" s="259" t="s">
        <v>643</v>
      </c>
      <c r="J67" s="259"/>
      <c r="K67" s="258" t="s">
        <v>845</v>
      </c>
      <c r="L67" s="326">
        <v>42736</v>
      </c>
      <c r="M67" s="258">
        <v>130</v>
      </c>
      <c r="N67" s="258">
        <v>40</v>
      </c>
      <c r="O67" s="258"/>
      <c r="P67" s="258"/>
      <c r="Q67" s="258"/>
      <c r="R67" s="260"/>
      <c r="S67" s="258"/>
      <c r="T67" s="258"/>
      <c r="U67" s="258"/>
      <c r="V67" s="258"/>
      <c r="W67" s="258">
        <v>21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25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6.8</v>
      </c>
      <c r="AR67" s="259" t="s">
        <v>643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3</v>
      </c>
      <c r="BF67" s="259"/>
      <c r="BG67" s="259" t="s">
        <v>643</v>
      </c>
      <c r="BH67" s="259"/>
      <c r="BI67" s="258"/>
      <c r="BJ67" s="262"/>
      <c r="BK67" s="259"/>
      <c r="BL67" s="259" t="s">
        <v>712</v>
      </c>
      <c r="BM67" s="262" t="s">
        <v>846</v>
      </c>
      <c r="BN67" t="s">
        <v>723</v>
      </c>
      <c r="BO67" t="s">
        <v>619</v>
      </c>
    </row>
    <row r="68" spans="1:67">
      <c r="A68" s="255">
        <v>424</v>
      </c>
      <c r="B68" s="266">
        <v>42651</v>
      </c>
      <c r="C68" s="257" t="s">
        <v>701</v>
      </c>
      <c r="D68" s="258" t="s">
        <v>523</v>
      </c>
      <c r="E68" s="258"/>
      <c r="F68" s="258" t="s">
        <v>800</v>
      </c>
      <c r="G68" s="256"/>
      <c r="H68" s="259" t="s">
        <v>713</v>
      </c>
      <c r="I68" s="259" t="s">
        <v>643</v>
      </c>
      <c r="J68" s="259"/>
      <c r="K68" s="258" t="s">
        <v>930</v>
      </c>
      <c r="L68" s="326">
        <v>42736</v>
      </c>
      <c r="M68" s="258">
        <v>83.74</v>
      </c>
      <c r="N68" s="258">
        <v>35.270000000000003</v>
      </c>
      <c r="O68" s="258" t="s">
        <v>1018</v>
      </c>
      <c r="P68" s="258">
        <v>600</v>
      </c>
      <c r="Q68" s="258">
        <v>34.17</v>
      </c>
      <c r="R68" s="260"/>
      <c r="S68" s="258"/>
      <c r="T68" s="258"/>
      <c r="U68" s="258"/>
      <c r="V68" s="258"/>
      <c r="W68" s="258">
        <v>15.76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0.32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2</v>
      </c>
      <c r="AR68" s="259" t="s">
        <v>643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3</v>
      </c>
      <c r="BF68" s="259"/>
      <c r="BG68" s="259" t="s">
        <v>643</v>
      </c>
      <c r="BH68" s="259"/>
      <c r="BI68" s="262" t="s">
        <v>805</v>
      </c>
      <c r="BJ68" s="262" t="s">
        <v>709</v>
      </c>
      <c r="BK68" s="259">
        <v>50</v>
      </c>
      <c r="BL68" s="259" t="s">
        <v>712</v>
      </c>
      <c r="BM68" s="262" t="s">
        <v>725</v>
      </c>
      <c r="BN68" t="s">
        <v>484</v>
      </c>
      <c r="BO68" s="263" t="s">
        <v>700</v>
      </c>
    </row>
    <row r="69" spans="1:67">
      <c r="A69" s="255">
        <v>2769</v>
      </c>
      <c r="B69" s="267">
        <v>42652</v>
      </c>
      <c r="C69" s="257" t="s">
        <v>701</v>
      </c>
      <c r="D69" s="258" t="s">
        <v>523</v>
      </c>
      <c r="E69" s="258"/>
      <c r="F69" s="258" t="s">
        <v>800</v>
      </c>
      <c r="G69" s="256"/>
      <c r="H69" s="259" t="s">
        <v>643</v>
      </c>
      <c r="I69" s="259" t="s">
        <v>965</v>
      </c>
      <c r="J69" s="259"/>
      <c r="K69" s="258" t="s">
        <v>931</v>
      </c>
      <c r="L69" s="326">
        <v>42736</v>
      </c>
      <c r="M69" s="258">
        <v>148.05000000000001</v>
      </c>
      <c r="N69" s="258">
        <v>40.74</v>
      </c>
      <c r="O69" s="258"/>
      <c r="P69" s="258"/>
      <c r="Q69" s="258"/>
      <c r="R69" s="260"/>
      <c r="S69" s="258"/>
      <c r="T69" s="258"/>
      <c r="U69" s="258"/>
      <c r="V69" s="258"/>
      <c r="W69" s="258">
        <v>22.58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8.04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62" t="s">
        <v>846</v>
      </c>
      <c r="BN69" t="s">
        <v>486</v>
      </c>
      <c r="BO69" t="s">
        <v>700</v>
      </c>
    </row>
    <row r="70" spans="1:67">
      <c r="A70" s="255">
        <v>2254</v>
      </c>
      <c r="B70" s="267">
        <v>42652</v>
      </c>
      <c r="C70" s="257" t="s">
        <v>701</v>
      </c>
      <c r="D70" s="258" t="s">
        <v>523</v>
      </c>
      <c r="E70" s="258"/>
      <c r="F70" s="258" t="s">
        <v>800</v>
      </c>
      <c r="G70" s="256"/>
      <c r="H70" s="259" t="s">
        <v>713</v>
      </c>
      <c r="I70" s="259" t="s">
        <v>643</v>
      </c>
      <c r="J70" s="259"/>
      <c r="K70" s="258" t="s">
        <v>674</v>
      </c>
      <c r="L70" s="326">
        <v>42736</v>
      </c>
      <c r="M70" s="258">
        <v>85.1</v>
      </c>
      <c r="N70" s="258">
        <v>41.8</v>
      </c>
      <c r="O70" s="258"/>
      <c r="P70" s="258"/>
      <c r="Q70" s="258"/>
      <c r="R70" s="260"/>
      <c r="S70" s="258"/>
      <c r="T70" s="258"/>
      <c r="U70" s="258"/>
      <c r="V70" s="258"/>
      <c r="W70" s="258">
        <v>19.760000000000002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4.8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6.2</v>
      </c>
      <c r="AR70" s="259" t="s">
        <v>71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3</v>
      </c>
      <c r="BF70" s="259">
        <v>12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545</v>
      </c>
      <c r="BO70" t="s">
        <v>700</v>
      </c>
    </row>
    <row r="71" spans="1:67">
      <c r="A71" s="255">
        <v>2778</v>
      </c>
      <c r="B71" s="267">
        <v>42652</v>
      </c>
      <c r="C71" s="257" t="s">
        <v>701</v>
      </c>
      <c r="D71" s="258" t="s">
        <v>523</v>
      </c>
      <c r="E71" s="258"/>
      <c r="F71" s="258" t="s">
        <v>800</v>
      </c>
      <c r="G71" s="256"/>
      <c r="H71" s="259" t="s">
        <v>643</v>
      </c>
      <c r="I71" s="259" t="s">
        <v>965</v>
      </c>
      <c r="J71" s="259"/>
      <c r="K71" s="258" t="s">
        <v>932</v>
      </c>
      <c r="L71" s="256">
        <v>42058</v>
      </c>
      <c r="M71" s="258">
        <v>115.36</v>
      </c>
      <c r="N71" s="258">
        <v>36.24</v>
      </c>
      <c r="O71" s="258"/>
      <c r="P71" s="258"/>
      <c r="Q71" s="258"/>
      <c r="R71" s="260"/>
      <c r="S71" s="258"/>
      <c r="T71" s="258"/>
      <c r="U71" s="258"/>
      <c r="V71" s="258"/>
      <c r="W71" s="258">
        <v>15.46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0.36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/>
      <c r="AQ71" s="259"/>
      <c r="AR71" s="259" t="s">
        <v>643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/>
      <c r="BJ71" s="262"/>
      <c r="BK71" s="259"/>
      <c r="BL71" s="259" t="s">
        <v>712</v>
      </c>
      <c r="BM71" s="262"/>
      <c r="BN71" t="s">
        <v>506</v>
      </c>
      <c r="BO71" t="s">
        <v>700</v>
      </c>
    </row>
    <row r="72" spans="1:67">
      <c r="A72" s="255"/>
      <c r="B72" s="266">
        <v>42651</v>
      </c>
      <c r="C72" s="257" t="s">
        <v>701</v>
      </c>
      <c r="D72" s="258" t="s">
        <v>523</v>
      </c>
      <c r="E72" s="258"/>
      <c r="F72" s="258" t="s">
        <v>800</v>
      </c>
      <c r="G72" s="256"/>
      <c r="H72" s="259" t="s">
        <v>713</v>
      </c>
      <c r="I72" s="259" t="s">
        <v>643</v>
      </c>
      <c r="J72" s="259"/>
      <c r="K72" s="258" t="s">
        <v>1175</v>
      </c>
      <c r="L72" s="326">
        <v>42736</v>
      </c>
      <c r="M72" s="258">
        <v>110.98</v>
      </c>
      <c r="N72" s="258">
        <v>41.17</v>
      </c>
      <c r="O72" s="258"/>
      <c r="P72" s="258"/>
      <c r="Q72" s="258"/>
      <c r="R72" s="260"/>
      <c r="S72" s="258"/>
      <c r="T72" s="258"/>
      <c r="U72" s="258"/>
      <c r="V72" s="258">
        <v>31.52</v>
      </c>
      <c r="W72" s="258">
        <v>19.34</v>
      </c>
      <c r="X72" s="258"/>
      <c r="Y72" s="258"/>
      <c r="Z72" s="258"/>
      <c r="AA72" s="258"/>
      <c r="AB72" s="258"/>
      <c r="AC72" s="258"/>
      <c r="AD72" s="258">
        <v>19.34</v>
      </c>
      <c r="AE72" s="258"/>
      <c r="AF72" s="258"/>
      <c r="AG72" s="258"/>
      <c r="AH72" s="258">
        <v>22.75</v>
      </c>
      <c r="AI72" s="258"/>
      <c r="AJ72" s="258"/>
      <c r="AK72" s="258">
        <v>22.45</v>
      </c>
      <c r="AL72" s="258" t="s">
        <v>651</v>
      </c>
      <c r="AM72" s="259" t="s">
        <v>713</v>
      </c>
      <c r="AN72" s="259" t="s">
        <v>572</v>
      </c>
      <c r="AO72" s="259">
        <v>6</v>
      </c>
      <c r="AP72" s="261" t="s">
        <v>963</v>
      </c>
      <c r="AQ72" s="259">
        <v>5</v>
      </c>
      <c r="AR72" s="259" t="s">
        <v>711</v>
      </c>
      <c r="AS72" s="258"/>
      <c r="AT72" s="259">
        <v>0</v>
      </c>
      <c r="AU72" s="259">
        <v>0</v>
      </c>
      <c r="AV72" s="259">
        <v>0</v>
      </c>
      <c r="AW72" s="259">
        <v>26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2</v>
      </c>
      <c r="BD72" s="259"/>
      <c r="BE72" s="259" t="s">
        <v>643</v>
      </c>
      <c r="BF72" s="259">
        <v>12</v>
      </c>
      <c r="BG72" s="259" t="s">
        <v>643</v>
      </c>
      <c r="BH72" s="259"/>
      <c r="BI72" s="262" t="s">
        <v>708</v>
      </c>
      <c r="BJ72" s="262" t="s">
        <v>709</v>
      </c>
      <c r="BK72" s="259">
        <v>100</v>
      </c>
      <c r="BL72" s="259" t="s">
        <v>712</v>
      </c>
      <c r="BM72" s="262"/>
      <c r="BN72" t="s">
        <v>652</v>
      </c>
      <c r="BO72" s="263" t="s">
        <v>700</v>
      </c>
    </row>
    <row r="73" spans="1:67">
      <c r="A73" s="255">
        <v>946</v>
      </c>
      <c r="B73" s="267">
        <v>42652</v>
      </c>
      <c r="C73" s="257" t="s">
        <v>701</v>
      </c>
      <c r="D73" s="258" t="s">
        <v>523</v>
      </c>
      <c r="E73" s="258"/>
      <c r="F73" s="258" t="s">
        <v>800</v>
      </c>
      <c r="G73" s="256"/>
      <c r="H73" s="259" t="s">
        <v>713</v>
      </c>
      <c r="I73" s="259" t="s">
        <v>643</v>
      </c>
      <c r="J73" s="259"/>
      <c r="K73" s="258" t="s">
        <v>835</v>
      </c>
      <c r="L73" s="326">
        <v>42736</v>
      </c>
      <c r="M73" s="258">
        <v>117.97</v>
      </c>
      <c r="N73" s="258">
        <v>42.44</v>
      </c>
      <c r="O73" s="258"/>
      <c r="P73" s="258"/>
      <c r="Q73" s="258"/>
      <c r="R73" s="260"/>
      <c r="S73" s="258"/>
      <c r="T73" s="258"/>
      <c r="U73" s="258"/>
      <c r="V73" s="258"/>
      <c r="W73" s="258">
        <v>21.11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7.73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 t="s">
        <v>963</v>
      </c>
      <c r="AQ73" s="259">
        <v>6.4</v>
      </c>
      <c r="AR73" s="259" t="s">
        <v>711</v>
      </c>
      <c r="AS73" s="258"/>
      <c r="AT73" s="259">
        <v>18</v>
      </c>
      <c r="AU73" s="259">
        <v>0</v>
      </c>
      <c r="AV73" s="259">
        <v>16</v>
      </c>
      <c r="AW73" s="259">
        <v>0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/>
      <c r="BE73" s="259" t="s">
        <v>643</v>
      </c>
      <c r="BF73" s="259"/>
      <c r="BG73" s="259" t="s">
        <v>643</v>
      </c>
      <c r="BH73" s="259"/>
      <c r="BI73" s="262"/>
      <c r="BJ73" s="262"/>
      <c r="BK73" s="259"/>
      <c r="BL73" s="259" t="s">
        <v>712</v>
      </c>
      <c r="BM73" s="262" t="s">
        <v>827</v>
      </c>
      <c r="BN73" t="s">
        <v>548</v>
      </c>
      <c r="BO73" s="263" t="s">
        <v>700</v>
      </c>
    </row>
    <row r="74" spans="1:67">
      <c r="A74" s="255"/>
      <c r="B74" s="267">
        <v>42652</v>
      </c>
      <c r="C74" s="257" t="s">
        <v>701</v>
      </c>
      <c r="D74" s="258" t="s">
        <v>523</v>
      </c>
      <c r="E74" s="258"/>
      <c r="F74" s="258" t="s">
        <v>800</v>
      </c>
      <c r="G74" s="256"/>
      <c r="H74" s="259" t="s">
        <v>643</v>
      </c>
      <c r="I74" s="259" t="s">
        <v>965</v>
      </c>
      <c r="J74" s="259"/>
      <c r="K74" s="258" t="s">
        <v>854</v>
      </c>
      <c r="L74" s="326">
        <v>42736</v>
      </c>
      <c r="M74" s="258">
        <v>80.040000000000006</v>
      </c>
      <c r="N74" s="258">
        <v>43.12</v>
      </c>
      <c r="O74" s="258"/>
      <c r="P74" s="258"/>
      <c r="Q74" s="258"/>
      <c r="R74" s="260"/>
      <c r="S74" s="258"/>
      <c r="T74" s="258"/>
      <c r="U74" s="258"/>
      <c r="V74" s="258">
        <v>33.380000000000003</v>
      </c>
      <c r="W74" s="258">
        <v>20.29</v>
      </c>
      <c r="X74" s="258"/>
      <c r="Y74" s="258"/>
      <c r="Z74" s="258"/>
      <c r="AA74" s="258"/>
      <c r="AB74" s="258"/>
      <c r="AC74" s="258"/>
      <c r="AD74" s="258">
        <v>20.29</v>
      </c>
      <c r="AE74" s="258"/>
      <c r="AF74" s="258"/>
      <c r="AG74" s="258"/>
      <c r="AH74" s="258">
        <v>24.16</v>
      </c>
      <c r="AI74" s="258"/>
      <c r="AJ74" s="258"/>
      <c r="AK74" s="258">
        <v>23.81</v>
      </c>
      <c r="AL74" s="258" t="s">
        <v>651</v>
      </c>
      <c r="AM74" s="259" t="s">
        <v>713</v>
      </c>
      <c r="AN74" s="259" t="s">
        <v>572</v>
      </c>
      <c r="AO74" s="259">
        <v>6</v>
      </c>
      <c r="AP74" s="261"/>
      <c r="AQ74" s="259"/>
      <c r="AR74" s="259" t="s">
        <v>643</v>
      </c>
      <c r="AS74" s="258"/>
      <c r="AT74" s="259">
        <v>0</v>
      </c>
      <c r="AU74" s="259">
        <v>30</v>
      </c>
      <c r="AV74" s="259">
        <v>0</v>
      </c>
      <c r="AW74" s="259">
        <v>5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>
        <v>24</v>
      </c>
      <c r="BE74" s="259" t="s">
        <v>643</v>
      </c>
      <c r="BF74" s="259"/>
      <c r="BG74" s="259" t="s">
        <v>643</v>
      </c>
      <c r="BH74" s="259"/>
      <c r="BI74" s="262" t="s">
        <v>789</v>
      </c>
      <c r="BJ74" s="262" t="s">
        <v>790</v>
      </c>
      <c r="BK74" s="259">
        <v>50</v>
      </c>
      <c r="BL74" s="259" t="s">
        <v>712</v>
      </c>
      <c r="BM74" s="262"/>
      <c r="BN74" t="s">
        <v>612</v>
      </c>
      <c r="BO74" s="263" t="s">
        <v>700</v>
      </c>
    </row>
    <row r="75" spans="1:67">
      <c r="A75" s="255">
        <v>1878</v>
      </c>
      <c r="B75" s="267">
        <v>42652</v>
      </c>
      <c r="C75" s="262" t="s">
        <v>701</v>
      </c>
      <c r="D75" s="258" t="s">
        <v>523</v>
      </c>
      <c r="E75" s="258"/>
      <c r="F75" s="258" t="s">
        <v>800</v>
      </c>
      <c r="G75" s="256"/>
      <c r="H75" s="259" t="s">
        <v>713</v>
      </c>
      <c r="I75" s="259" t="s">
        <v>643</v>
      </c>
      <c r="J75" s="259"/>
      <c r="K75" s="258" t="s">
        <v>966</v>
      </c>
      <c r="L75" s="326">
        <v>42736</v>
      </c>
      <c r="M75" s="258">
        <v>145.80000000000001</v>
      </c>
      <c r="N75" s="258">
        <v>44.359000000000002</v>
      </c>
      <c r="O75" s="258"/>
      <c r="P75" s="258"/>
      <c r="Q75" s="258"/>
      <c r="R75" s="260"/>
      <c r="S75" s="258"/>
      <c r="T75" s="258"/>
      <c r="U75" s="258"/>
      <c r="V75" s="258"/>
      <c r="W75" s="258">
        <v>21.155000000000001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3.213999999999999</v>
      </c>
      <c r="AI75" s="258"/>
      <c r="AJ75" s="258"/>
      <c r="AK75" s="258"/>
      <c r="AL75" s="258" t="s">
        <v>801</v>
      </c>
      <c r="AM75" s="259" t="s">
        <v>643</v>
      </c>
      <c r="AN75" s="259"/>
      <c r="AO75" s="259"/>
      <c r="AP75" s="261" t="s">
        <v>963</v>
      </c>
      <c r="AQ75" s="259">
        <v>6.2</v>
      </c>
      <c r="AR75" s="259" t="s">
        <v>643</v>
      </c>
      <c r="AS75" s="258"/>
      <c r="AT75" s="259">
        <v>0</v>
      </c>
      <c r="AU75" s="259">
        <v>0</v>
      </c>
      <c r="AV75" s="259">
        <v>0</v>
      </c>
      <c r="AW75" s="259">
        <v>27</v>
      </c>
      <c r="AX75" s="259">
        <v>0</v>
      </c>
      <c r="AY75" s="259">
        <v>0</v>
      </c>
      <c r="AZ75" s="259">
        <v>0</v>
      </c>
      <c r="BA75" s="259">
        <v>0</v>
      </c>
      <c r="BB75" s="259">
        <v>0</v>
      </c>
      <c r="BC75" s="259">
        <v>0</v>
      </c>
      <c r="BD75" s="259"/>
      <c r="BE75" s="259" t="s">
        <v>643</v>
      </c>
      <c r="BF75" s="259">
        <v>24</v>
      </c>
      <c r="BG75" s="259" t="s">
        <v>643</v>
      </c>
      <c r="BH75" s="259"/>
      <c r="BI75" s="262" t="s">
        <v>967</v>
      </c>
      <c r="BJ75" s="262" t="s">
        <v>968</v>
      </c>
      <c r="BK75" s="259"/>
      <c r="BL75" s="259" t="s">
        <v>712</v>
      </c>
      <c r="BM75" s="262"/>
      <c r="BN75" t="s">
        <v>613</v>
      </c>
      <c r="BO75" t="s">
        <v>700</v>
      </c>
    </row>
    <row r="76" spans="1:67">
      <c r="D76" s="258" t="s">
        <v>579</v>
      </c>
      <c r="F76" s="327" t="s">
        <v>491</v>
      </c>
      <c r="K76" s="258" t="s">
        <v>579</v>
      </c>
      <c r="L76" s="326">
        <v>42736</v>
      </c>
      <c r="M76" s="327">
        <v>6.6520000000000001</v>
      </c>
      <c r="N76" s="327">
        <v>8.3699999999999992</v>
      </c>
    </row>
    <row r="77" spans="1:67">
      <c r="D77" s="258" t="s">
        <v>579</v>
      </c>
      <c r="F77" s="327" t="s">
        <v>492</v>
      </c>
      <c r="K77" s="258" t="s">
        <v>579</v>
      </c>
      <c r="L77" s="326">
        <v>42736</v>
      </c>
      <c r="M77" s="327">
        <v>6.6520000000000001</v>
      </c>
      <c r="N77" s="327">
        <v>8.3699999999999992</v>
      </c>
      <c r="AE77">
        <v>1.871</v>
      </c>
    </row>
    <row r="78" spans="1:67">
      <c r="D78" s="258" t="s">
        <v>579</v>
      </c>
      <c r="F78" s="327" t="s">
        <v>493</v>
      </c>
      <c r="K78" s="258" t="s">
        <v>579</v>
      </c>
      <c r="L78" s="326">
        <v>42736</v>
      </c>
      <c r="M78" s="327">
        <v>13.586</v>
      </c>
      <c r="N78" s="327">
        <v>11.45</v>
      </c>
      <c r="W78">
        <v>1.6910000000000001</v>
      </c>
    </row>
    <row r="79" spans="1:67">
      <c r="D79" s="258" t="s">
        <v>579</v>
      </c>
      <c r="F79" s="327" t="s">
        <v>1200</v>
      </c>
      <c r="K79" s="258" t="s">
        <v>579</v>
      </c>
      <c r="L79" s="326">
        <v>42736</v>
      </c>
      <c r="M79" s="327">
        <v>7.069</v>
      </c>
      <c r="N79" s="327">
        <v>16.957000000000001</v>
      </c>
      <c r="W79">
        <v>3.8849999999999998</v>
      </c>
      <c r="AH79">
        <v>6.3710000000000004</v>
      </c>
    </row>
  </sheetData>
  <sheetProtection algorithmName="SHA-512" hashValue="+B5P548k1Uo6Km23ZEcZd2fiONbjRIfUMxxHm8Z3mlz6ouDb0+li5WQxqfsizBJHxd7h9vqc4ZcrE95VC7b/Sg==" saltValue="VzIdtF0jbMd+0O1ErAH6mg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128"/>
  <dimension ref="A1:BO168"/>
  <sheetViews>
    <sheetView topLeftCell="A5" workbookViewId="0">
      <selection activeCell="N42" activeCellId="2" sqref="N49 N54 N42"/>
    </sheetView>
  </sheetViews>
  <sheetFormatPr baseColWidth="10" defaultRowHeight="13"/>
  <cols>
    <col min="12" max="12" width="12.6640625" customWidth="1"/>
    <col min="13" max="37" width="11" customWidth="1"/>
    <col min="38" max="38" width="14" customWidth="1"/>
  </cols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593</v>
      </c>
      <c r="K1" s="236" t="s">
        <v>691</v>
      </c>
      <c r="L1" s="234" t="s">
        <v>659</v>
      </c>
      <c r="M1" s="238" t="s">
        <v>594</v>
      </c>
      <c r="N1" s="239" t="s">
        <v>59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245" t="s">
        <v>1071</v>
      </c>
      <c r="AM1" s="246" t="s">
        <v>969</v>
      </c>
      <c r="AN1" s="246" t="s">
        <v>970</v>
      </c>
      <c r="AO1" s="247" t="s">
        <v>1076</v>
      </c>
      <c r="AP1" s="248" t="s">
        <v>1077</v>
      </c>
      <c r="AQ1" s="249" t="s">
        <v>976</v>
      </c>
      <c r="AR1" s="250" t="s">
        <v>977</v>
      </c>
      <c r="AS1" s="251" t="s">
        <v>978</v>
      </c>
      <c r="AT1" s="252" t="s">
        <v>979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255">
        <v>810</v>
      </c>
      <c r="B2" s="266">
        <v>42651</v>
      </c>
      <c r="C2" s="257" t="s">
        <v>636</v>
      </c>
      <c r="D2" s="258" t="s">
        <v>637</v>
      </c>
      <c r="E2" s="258"/>
      <c r="F2" s="258" t="s">
        <v>638</v>
      </c>
      <c r="G2" s="256"/>
      <c r="H2" s="259" t="s">
        <v>639</v>
      </c>
      <c r="I2" s="259" t="s">
        <v>640</v>
      </c>
      <c r="J2" s="259"/>
      <c r="K2" s="258" t="s">
        <v>641</v>
      </c>
      <c r="L2" s="256">
        <v>42387</v>
      </c>
      <c r="M2" s="258">
        <v>109.77</v>
      </c>
      <c r="N2" s="258">
        <v>21.1</v>
      </c>
      <c r="O2" s="258"/>
      <c r="P2" s="258"/>
      <c r="Q2" s="258"/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 t="s">
        <v>642</v>
      </c>
      <c r="AM2" s="259" t="s">
        <v>643</v>
      </c>
      <c r="AN2" s="259"/>
      <c r="AO2" s="259"/>
      <c r="AP2" s="261" t="s">
        <v>644</v>
      </c>
      <c r="AQ2" s="259">
        <v>5</v>
      </c>
      <c r="AR2" s="259" t="s">
        <v>645</v>
      </c>
      <c r="AS2" s="258"/>
      <c r="AT2" s="259">
        <v>0</v>
      </c>
      <c r="AU2" s="259">
        <v>0</v>
      </c>
      <c r="AV2" s="259">
        <v>0</v>
      </c>
      <c r="AW2" s="259">
        <v>26</v>
      </c>
      <c r="AX2" s="259">
        <v>0</v>
      </c>
      <c r="AY2" s="259">
        <v>0</v>
      </c>
      <c r="AZ2" s="259">
        <v>0</v>
      </c>
      <c r="BA2" s="259">
        <v>0</v>
      </c>
      <c r="BB2" s="259">
        <v>0</v>
      </c>
      <c r="BC2" s="259">
        <v>2</v>
      </c>
      <c r="BD2" s="259"/>
      <c r="BE2" s="259" t="s">
        <v>646</v>
      </c>
      <c r="BF2" s="259">
        <v>12</v>
      </c>
      <c r="BG2" s="259" t="s">
        <v>646</v>
      </c>
      <c r="BH2" s="259"/>
      <c r="BI2" s="262" t="s">
        <v>708</v>
      </c>
      <c r="BJ2" s="262" t="s">
        <v>709</v>
      </c>
      <c r="BK2" s="259">
        <v>100</v>
      </c>
      <c r="BL2" s="259" t="s">
        <v>710</v>
      </c>
      <c r="BM2" s="262"/>
      <c r="BN2" t="s">
        <v>699</v>
      </c>
      <c r="BO2" s="263" t="s">
        <v>700</v>
      </c>
    </row>
    <row r="3" spans="1:67">
      <c r="A3" s="255">
        <v>445</v>
      </c>
      <c r="B3" s="266">
        <v>42651</v>
      </c>
      <c r="C3" s="257" t="s">
        <v>701</v>
      </c>
      <c r="D3" s="258" t="s">
        <v>702</v>
      </c>
      <c r="E3" s="258"/>
      <c r="F3" s="258" t="s">
        <v>703</v>
      </c>
      <c r="G3" s="256"/>
      <c r="H3" s="259" t="s">
        <v>704</v>
      </c>
      <c r="I3" s="259" t="s">
        <v>646</v>
      </c>
      <c r="J3" s="259"/>
      <c r="K3" s="258" t="s">
        <v>705</v>
      </c>
      <c r="L3" s="264">
        <v>42425</v>
      </c>
      <c r="M3" s="258">
        <v>106.69</v>
      </c>
      <c r="N3" s="258">
        <v>21.2</v>
      </c>
      <c r="O3" s="258" t="s">
        <v>706</v>
      </c>
      <c r="P3" s="258">
        <v>1020</v>
      </c>
      <c r="Q3" s="258">
        <v>23.84</v>
      </c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707</v>
      </c>
      <c r="AM3" s="259" t="s">
        <v>646</v>
      </c>
      <c r="AN3" s="259"/>
      <c r="AO3" s="259"/>
      <c r="AP3" s="261" t="s">
        <v>963</v>
      </c>
      <c r="AQ3" s="259">
        <v>5</v>
      </c>
      <c r="AR3" s="259" t="s">
        <v>646</v>
      </c>
      <c r="AS3" s="258"/>
      <c r="AT3" s="259">
        <v>0</v>
      </c>
      <c r="AU3" s="259">
        <v>0</v>
      </c>
      <c r="AV3" s="259">
        <v>0</v>
      </c>
      <c r="AW3" s="259">
        <v>35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0</v>
      </c>
      <c r="BD3" s="259"/>
      <c r="BE3" s="259" t="s">
        <v>646</v>
      </c>
      <c r="BF3" s="259">
        <v>24</v>
      </c>
      <c r="BG3" s="259" t="s">
        <v>646</v>
      </c>
      <c r="BH3" s="259"/>
      <c r="BI3" s="262"/>
      <c r="BJ3" s="262"/>
      <c r="BK3" s="259"/>
      <c r="BL3" s="259" t="s">
        <v>710</v>
      </c>
      <c r="BM3" s="262"/>
      <c r="BN3" t="s">
        <v>964</v>
      </c>
      <c r="BO3" s="263" t="s">
        <v>700</v>
      </c>
    </row>
    <row r="4" spans="1:67">
      <c r="A4" s="255">
        <v>244</v>
      </c>
      <c r="B4" s="266">
        <v>42651</v>
      </c>
      <c r="C4" s="257" t="s">
        <v>701</v>
      </c>
      <c r="D4" s="258" t="s">
        <v>702</v>
      </c>
      <c r="E4" s="258"/>
      <c r="F4" s="258" t="s">
        <v>703</v>
      </c>
      <c r="G4" s="256"/>
      <c r="H4" s="259" t="s">
        <v>646</v>
      </c>
      <c r="I4" s="259" t="s">
        <v>965</v>
      </c>
      <c r="J4" s="259"/>
      <c r="K4" s="258" t="s">
        <v>1058</v>
      </c>
      <c r="L4" s="256">
        <v>42370</v>
      </c>
      <c r="M4" s="258">
        <v>104</v>
      </c>
      <c r="N4" s="258">
        <v>21.4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6</v>
      </c>
      <c r="AN4" s="259"/>
      <c r="AO4" s="259"/>
      <c r="AP4" s="261"/>
      <c r="AQ4" s="259"/>
      <c r="AR4" s="259" t="s">
        <v>646</v>
      </c>
      <c r="AS4" s="258"/>
      <c r="AT4" s="259">
        <v>0</v>
      </c>
      <c r="AU4" s="259">
        <v>0</v>
      </c>
      <c r="AV4" s="259">
        <v>17</v>
      </c>
      <c r="AW4" s="259">
        <v>0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6</v>
      </c>
      <c r="BF4" s="259"/>
      <c r="BG4" s="259" t="s">
        <v>646</v>
      </c>
      <c r="BH4" s="259"/>
      <c r="BI4" s="262"/>
      <c r="BJ4" s="262"/>
      <c r="BK4" s="259"/>
      <c r="BL4" s="259" t="s">
        <v>710</v>
      </c>
      <c r="BM4" s="262" t="s">
        <v>1064</v>
      </c>
      <c r="BN4" t="s">
        <v>1065</v>
      </c>
      <c r="BO4" s="263" t="s">
        <v>700</v>
      </c>
    </row>
    <row r="5" spans="1:67">
      <c r="A5" s="255">
        <v>2110</v>
      </c>
      <c r="B5" s="266">
        <v>42651</v>
      </c>
      <c r="C5" s="262" t="s">
        <v>701</v>
      </c>
      <c r="D5" s="258" t="s">
        <v>1066</v>
      </c>
      <c r="E5" s="258"/>
      <c r="F5" s="258" t="s">
        <v>703</v>
      </c>
      <c r="G5" s="256"/>
      <c r="H5" s="259" t="s">
        <v>704</v>
      </c>
      <c r="I5" s="259" t="s">
        <v>646</v>
      </c>
      <c r="J5" s="259"/>
      <c r="K5" s="258" t="s">
        <v>1067</v>
      </c>
      <c r="L5" s="264">
        <v>41821</v>
      </c>
      <c r="M5" s="258">
        <v>77.989999999999995</v>
      </c>
      <c r="N5" s="258">
        <v>22.69</v>
      </c>
      <c r="O5" s="258" t="s">
        <v>1068</v>
      </c>
      <c r="P5" s="258">
        <v>1020</v>
      </c>
      <c r="Q5" s="258">
        <v>24.69</v>
      </c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642</v>
      </c>
      <c r="AM5" s="259" t="s">
        <v>643</v>
      </c>
      <c r="AN5" s="259"/>
      <c r="AO5" s="259"/>
      <c r="AP5" s="261" t="s">
        <v>963</v>
      </c>
      <c r="AQ5" s="259">
        <v>6.5</v>
      </c>
      <c r="AR5" s="259" t="s">
        <v>646</v>
      </c>
      <c r="AS5" s="258"/>
      <c r="AT5" s="259">
        <v>0</v>
      </c>
      <c r="AU5" s="259">
        <v>0</v>
      </c>
      <c r="AV5" s="259">
        <v>0</v>
      </c>
      <c r="AW5" s="259">
        <v>2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6</v>
      </c>
      <c r="BF5" s="259"/>
      <c r="BG5" s="259" t="s">
        <v>646</v>
      </c>
      <c r="BH5" s="259"/>
      <c r="BI5" s="262" t="s">
        <v>671</v>
      </c>
      <c r="BJ5" s="262"/>
      <c r="BK5" s="259"/>
      <c r="BL5" s="259" t="s">
        <v>710</v>
      </c>
      <c r="BM5" s="262" t="s">
        <v>672</v>
      </c>
      <c r="BN5" t="s">
        <v>913</v>
      </c>
      <c r="BO5" t="s">
        <v>700</v>
      </c>
    </row>
    <row r="6" spans="1:67">
      <c r="A6" s="255">
        <v>1779</v>
      </c>
      <c r="B6" s="266">
        <v>42543</v>
      </c>
      <c r="C6" s="262" t="s">
        <v>701</v>
      </c>
      <c r="D6" s="258" t="s">
        <v>1066</v>
      </c>
      <c r="E6" s="258"/>
      <c r="F6" s="258" t="s">
        <v>703</v>
      </c>
      <c r="G6" s="256"/>
      <c r="H6" s="259" t="s">
        <v>646</v>
      </c>
      <c r="I6" s="259" t="s">
        <v>965</v>
      </c>
      <c r="J6" s="259"/>
      <c r="K6" s="258" t="s">
        <v>914</v>
      </c>
      <c r="L6" s="256">
        <v>42527</v>
      </c>
      <c r="M6" s="258">
        <v>99.79</v>
      </c>
      <c r="N6" s="258">
        <v>24.8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642</v>
      </c>
      <c r="AM6" s="259" t="s">
        <v>646</v>
      </c>
      <c r="AN6" s="259"/>
      <c r="AO6" s="259"/>
      <c r="AP6" s="261"/>
      <c r="AQ6" s="259"/>
      <c r="AR6" s="259" t="s">
        <v>646</v>
      </c>
      <c r="AS6" s="258"/>
      <c r="AT6" s="259">
        <v>0</v>
      </c>
      <c r="AU6" s="259">
        <v>0</v>
      </c>
      <c r="AV6" s="259">
        <v>0</v>
      </c>
      <c r="AW6" s="259">
        <v>3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12</v>
      </c>
      <c r="BE6" s="259" t="s">
        <v>704</v>
      </c>
      <c r="BF6" s="259"/>
      <c r="BG6" s="259" t="s">
        <v>646</v>
      </c>
      <c r="BH6" s="259"/>
      <c r="BI6" s="258"/>
      <c r="BJ6" s="258"/>
      <c r="BK6" s="259"/>
      <c r="BL6" s="259" t="s">
        <v>710</v>
      </c>
      <c r="BM6" s="258"/>
      <c r="BN6" t="s">
        <v>1016</v>
      </c>
      <c r="BO6" t="s">
        <v>700</v>
      </c>
    </row>
    <row r="7" spans="1:67">
      <c r="A7" s="255">
        <v>545</v>
      </c>
      <c r="B7" s="266">
        <v>42543</v>
      </c>
      <c r="C7" s="257" t="s">
        <v>701</v>
      </c>
      <c r="D7" s="258" t="s">
        <v>702</v>
      </c>
      <c r="E7" s="258"/>
      <c r="F7" s="258" t="s">
        <v>703</v>
      </c>
      <c r="G7" s="256"/>
      <c r="H7" s="259" t="s">
        <v>704</v>
      </c>
      <c r="I7" s="259" t="s">
        <v>646</v>
      </c>
      <c r="J7" s="259"/>
      <c r="K7" s="258" t="s">
        <v>1017</v>
      </c>
      <c r="L7" s="256">
        <v>42554</v>
      </c>
      <c r="M7" s="258">
        <v>114.95</v>
      </c>
      <c r="N7" s="258">
        <v>17.350000000000001</v>
      </c>
      <c r="O7" s="258" t="s">
        <v>1018</v>
      </c>
      <c r="P7" s="258">
        <v>1020</v>
      </c>
      <c r="Q7" s="258">
        <v>18.850000000000001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6</v>
      </c>
      <c r="AN7" s="259"/>
      <c r="AO7" s="259"/>
      <c r="AP7" s="261" t="s">
        <v>644</v>
      </c>
      <c r="AQ7" s="259">
        <v>8</v>
      </c>
      <c r="AR7" s="259" t="s">
        <v>645</v>
      </c>
      <c r="AS7" s="258"/>
      <c r="AT7" s="259">
        <v>0</v>
      </c>
      <c r="AU7" s="259">
        <v>0</v>
      </c>
      <c r="AV7" s="259">
        <v>7</v>
      </c>
      <c r="AW7" s="259">
        <v>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24</v>
      </c>
      <c r="BE7" s="259" t="s">
        <v>704</v>
      </c>
      <c r="BF7" s="259">
        <v>24</v>
      </c>
      <c r="BG7" s="259" t="s">
        <v>646</v>
      </c>
      <c r="BH7" s="259"/>
      <c r="BI7" s="262"/>
      <c r="BJ7" s="262"/>
      <c r="BK7" s="259"/>
      <c r="BL7" s="259" t="s">
        <v>710</v>
      </c>
      <c r="BM7" s="262"/>
      <c r="BN7" t="s">
        <v>925</v>
      </c>
      <c r="BO7" s="263" t="s">
        <v>700</v>
      </c>
    </row>
    <row r="8" spans="1:67">
      <c r="A8" s="255">
        <v>614</v>
      </c>
      <c r="B8" s="266">
        <v>42651</v>
      </c>
      <c r="C8" s="257" t="s">
        <v>701</v>
      </c>
      <c r="D8" s="258" t="s">
        <v>702</v>
      </c>
      <c r="E8" s="258"/>
      <c r="F8" s="258" t="s">
        <v>703</v>
      </c>
      <c r="G8" s="256"/>
      <c r="H8" s="259" t="s">
        <v>704</v>
      </c>
      <c r="I8" s="259" t="s">
        <v>646</v>
      </c>
      <c r="J8" s="259"/>
      <c r="K8" s="258" t="s">
        <v>926</v>
      </c>
      <c r="L8" s="264">
        <v>41821</v>
      </c>
      <c r="M8" s="258">
        <v>74.75</v>
      </c>
      <c r="N8">
        <v>22.64</v>
      </c>
      <c r="O8" s="258" t="s">
        <v>927</v>
      </c>
      <c r="P8" s="258">
        <v>1020</v>
      </c>
      <c r="Q8">
        <v>24.64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928</v>
      </c>
      <c r="AM8" s="259" t="s">
        <v>646</v>
      </c>
      <c r="AN8" s="259"/>
      <c r="AO8" s="259"/>
      <c r="AP8" s="261" t="s">
        <v>963</v>
      </c>
      <c r="AQ8" s="259">
        <v>6.5</v>
      </c>
      <c r="AR8" s="259" t="s">
        <v>645</v>
      </c>
      <c r="AS8" s="258"/>
      <c r="AT8" s="259">
        <v>0</v>
      </c>
      <c r="AU8" s="259">
        <v>0</v>
      </c>
      <c r="AV8" s="259">
        <v>0</v>
      </c>
      <c r="AW8" s="259">
        <v>0</v>
      </c>
      <c r="AX8" s="259">
        <v>0</v>
      </c>
      <c r="AY8" s="259">
        <v>30</v>
      </c>
      <c r="AZ8" s="259">
        <v>0</v>
      </c>
      <c r="BA8" s="259">
        <v>0</v>
      </c>
      <c r="BB8" s="259">
        <v>0</v>
      </c>
      <c r="BC8" s="259">
        <v>0</v>
      </c>
      <c r="BD8" s="259"/>
      <c r="BE8" s="259" t="s">
        <v>646</v>
      </c>
      <c r="BF8" s="259"/>
      <c r="BG8" s="259" t="s">
        <v>646</v>
      </c>
      <c r="BH8" s="259"/>
      <c r="BI8" s="262"/>
      <c r="BJ8" s="262"/>
      <c r="BK8" s="259"/>
      <c r="BL8" s="259" t="s">
        <v>710</v>
      </c>
      <c r="BM8" s="262"/>
      <c r="BN8" t="s">
        <v>1020</v>
      </c>
      <c r="BO8" s="263" t="s">
        <v>700</v>
      </c>
    </row>
    <row r="9" spans="1:67">
      <c r="A9" s="255">
        <v>99</v>
      </c>
      <c r="B9" s="266">
        <v>42651</v>
      </c>
      <c r="C9" s="257" t="s">
        <v>701</v>
      </c>
      <c r="D9" s="258" t="s">
        <v>702</v>
      </c>
      <c r="E9" s="258"/>
      <c r="F9" s="258" t="s">
        <v>703</v>
      </c>
      <c r="G9" s="256"/>
      <c r="H9" s="259" t="s">
        <v>704</v>
      </c>
      <c r="I9" s="259" t="s">
        <v>646</v>
      </c>
      <c r="J9" s="259"/>
      <c r="K9" s="258" t="s">
        <v>934</v>
      </c>
      <c r="L9" s="256">
        <v>42401</v>
      </c>
      <c r="M9" s="258">
        <v>103</v>
      </c>
      <c r="N9" s="258">
        <v>21.52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6</v>
      </c>
      <c r="AN9" s="259"/>
      <c r="AO9" s="259"/>
      <c r="AP9" s="261" t="s">
        <v>963</v>
      </c>
      <c r="AQ9" s="259">
        <v>6.2</v>
      </c>
      <c r="AR9" s="259" t="s">
        <v>645</v>
      </c>
      <c r="AS9" s="258"/>
      <c r="AT9" s="259">
        <v>0</v>
      </c>
      <c r="AU9" s="259">
        <v>0</v>
      </c>
      <c r="AV9" s="259">
        <v>0</v>
      </c>
      <c r="AW9" s="259">
        <v>26</v>
      </c>
      <c r="AX9" s="259">
        <v>0</v>
      </c>
      <c r="AY9" s="259">
        <v>0</v>
      </c>
      <c r="AZ9" s="259">
        <v>0</v>
      </c>
      <c r="BA9" s="259">
        <v>2</v>
      </c>
      <c r="BB9" s="259">
        <v>0</v>
      </c>
      <c r="BC9" s="259">
        <v>0</v>
      </c>
      <c r="BD9" s="259"/>
      <c r="BE9" s="259" t="s">
        <v>646</v>
      </c>
      <c r="BF9" s="259">
        <v>12</v>
      </c>
      <c r="BG9" s="259" t="s">
        <v>646</v>
      </c>
      <c r="BH9" s="259"/>
      <c r="BI9" s="262" t="s">
        <v>935</v>
      </c>
      <c r="BJ9" s="262" t="s">
        <v>936</v>
      </c>
      <c r="BK9" s="259">
        <v>64</v>
      </c>
      <c r="BL9" s="259" t="s">
        <v>710</v>
      </c>
      <c r="BM9" s="262"/>
      <c r="BN9" t="s">
        <v>844</v>
      </c>
      <c r="BO9" s="263" t="s">
        <v>700</v>
      </c>
    </row>
    <row r="10" spans="1:67">
      <c r="A10" s="255">
        <v>2335</v>
      </c>
      <c r="B10" s="266">
        <v>42543</v>
      </c>
      <c r="C10" s="257" t="s">
        <v>701</v>
      </c>
      <c r="D10" s="258" t="s">
        <v>702</v>
      </c>
      <c r="E10" s="258"/>
      <c r="F10" s="258" t="s">
        <v>703</v>
      </c>
      <c r="G10" s="256"/>
      <c r="H10" s="259" t="s">
        <v>704</v>
      </c>
      <c r="I10" s="259" t="s">
        <v>646</v>
      </c>
      <c r="J10" s="259"/>
      <c r="K10" s="258" t="s">
        <v>845</v>
      </c>
      <c r="L10" s="256">
        <v>42519</v>
      </c>
      <c r="M10" s="258">
        <v>66</v>
      </c>
      <c r="N10" s="258">
        <v>15.33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6</v>
      </c>
      <c r="AN10" s="259"/>
      <c r="AO10" s="259"/>
      <c r="AP10" s="261" t="s">
        <v>963</v>
      </c>
      <c r="AQ10" s="259">
        <v>6.8</v>
      </c>
      <c r="AR10" s="259" t="s">
        <v>646</v>
      </c>
      <c r="AS10" s="258"/>
      <c r="AT10" s="259">
        <v>0</v>
      </c>
      <c r="AU10" s="259">
        <v>0</v>
      </c>
      <c r="AV10" s="259">
        <v>0</v>
      </c>
      <c r="AW10" s="259">
        <v>39</v>
      </c>
      <c r="AX10" s="259">
        <v>0</v>
      </c>
      <c r="AY10" s="259">
        <v>0</v>
      </c>
      <c r="AZ10" s="259">
        <v>0</v>
      </c>
      <c r="BA10" s="259">
        <v>0</v>
      </c>
      <c r="BB10" s="259">
        <v>0</v>
      </c>
      <c r="BC10" s="259">
        <v>0</v>
      </c>
      <c r="BD10" s="259"/>
      <c r="BE10" s="259" t="s">
        <v>646</v>
      </c>
      <c r="BF10" s="259"/>
      <c r="BG10" s="259" t="s">
        <v>646</v>
      </c>
      <c r="BH10" s="259"/>
      <c r="BI10" s="258"/>
      <c r="BJ10" s="262"/>
      <c r="BK10" s="259"/>
      <c r="BL10" s="259" t="s">
        <v>710</v>
      </c>
      <c r="BM10" s="262" t="s">
        <v>846</v>
      </c>
      <c r="BN10" t="s">
        <v>618</v>
      </c>
      <c r="BO10" t="s">
        <v>619</v>
      </c>
    </row>
    <row r="11" spans="1:67">
      <c r="A11" s="255">
        <v>480</v>
      </c>
      <c r="B11" s="266">
        <v>42651</v>
      </c>
      <c r="C11" s="257" t="s">
        <v>701</v>
      </c>
      <c r="D11" s="258" t="s">
        <v>702</v>
      </c>
      <c r="E11" s="258"/>
      <c r="F11" s="258" t="s">
        <v>703</v>
      </c>
      <c r="G11" s="256"/>
      <c r="H11" s="259" t="s">
        <v>704</v>
      </c>
      <c r="I11" s="259" t="s">
        <v>646</v>
      </c>
      <c r="J11" s="259"/>
      <c r="K11" s="258" t="s">
        <v>620</v>
      </c>
      <c r="L11" s="256">
        <v>42393</v>
      </c>
      <c r="M11">
        <v>123.33</v>
      </c>
      <c r="N11">
        <v>22.86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642</v>
      </c>
      <c r="AM11" s="259" t="s">
        <v>646</v>
      </c>
      <c r="AN11" s="259"/>
      <c r="AO11" s="259"/>
      <c r="AP11" s="261" t="s">
        <v>963</v>
      </c>
      <c r="AQ11" s="259">
        <v>6.5</v>
      </c>
      <c r="AR11" s="259" t="s">
        <v>646</v>
      </c>
      <c r="AS11" s="258"/>
      <c r="AT11" s="259">
        <v>0</v>
      </c>
      <c r="AU11" s="259">
        <v>0</v>
      </c>
      <c r="AV11" s="259">
        <v>27</v>
      </c>
      <c r="AW11" s="259">
        <v>0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>
        <v>24</v>
      </c>
      <c r="BE11" s="259" t="s">
        <v>646</v>
      </c>
      <c r="BF11" s="259"/>
      <c r="BG11" s="259" t="s">
        <v>646</v>
      </c>
      <c r="BH11" s="259"/>
      <c r="BI11" s="262" t="s">
        <v>971</v>
      </c>
      <c r="BJ11" s="262"/>
      <c r="BK11" s="259"/>
      <c r="BL11" s="259" t="s">
        <v>710</v>
      </c>
      <c r="BM11" s="262"/>
      <c r="BN11" t="s">
        <v>972</v>
      </c>
      <c r="BO11" s="263" t="s">
        <v>700</v>
      </c>
    </row>
    <row r="12" spans="1:67">
      <c r="A12" s="255">
        <v>405</v>
      </c>
      <c r="B12" s="266">
        <v>42651</v>
      </c>
      <c r="C12" s="257" t="s">
        <v>701</v>
      </c>
      <c r="D12" s="258" t="s">
        <v>702</v>
      </c>
      <c r="E12" s="258"/>
      <c r="F12" s="258" t="s">
        <v>703</v>
      </c>
      <c r="G12" s="256"/>
      <c r="H12" s="259" t="s">
        <v>704</v>
      </c>
      <c r="I12" s="259" t="s">
        <v>646</v>
      </c>
      <c r="J12" s="259"/>
      <c r="K12" s="258" t="s">
        <v>973</v>
      </c>
      <c r="L12" s="256">
        <v>42430</v>
      </c>
      <c r="M12" s="258">
        <v>98.84</v>
      </c>
      <c r="N12" s="258">
        <v>20.83</v>
      </c>
      <c r="O12" s="258" t="s">
        <v>974</v>
      </c>
      <c r="P12" s="258">
        <v>600</v>
      </c>
      <c r="Q12" s="258">
        <v>18.29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975</v>
      </c>
      <c r="AM12" s="259" t="s">
        <v>885</v>
      </c>
      <c r="AN12" s="259"/>
      <c r="AO12" s="259"/>
      <c r="AP12" s="261" t="s">
        <v>963</v>
      </c>
      <c r="AQ12" s="259">
        <v>6.2</v>
      </c>
      <c r="AR12" s="259" t="s">
        <v>886</v>
      </c>
      <c r="AS12" s="259"/>
      <c r="AT12" s="259">
        <v>0</v>
      </c>
      <c r="AU12" s="259">
        <v>0</v>
      </c>
      <c r="AV12" s="259">
        <v>0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12</v>
      </c>
      <c r="BE12" s="259" t="s">
        <v>886</v>
      </c>
      <c r="BF12" s="259"/>
      <c r="BG12" s="259" t="s">
        <v>886</v>
      </c>
      <c r="BH12" s="259"/>
      <c r="BI12" s="262" t="s">
        <v>805</v>
      </c>
      <c r="BJ12" s="262" t="s">
        <v>709</v>
      </c>
      <c r="BK12" s="259">
        <v>50</v>
      </c>
      <c r="BL12" s="259" t="s">
        <v>724</v>
      </c>
      <c r="BM12" s="262" t="s">
        <v>725</v>
      </c>
      <c r="BN12" t="s">
        <v>589</v>
      </c>
      <c r="BO12" s="263" t="s">
        <v>700</v>
      </c>
    </row>
    <row r="13" spans="1:67">
      <c r="A13" s="255">
        <v>2164</v>
      </c>
      <c r="B13" s="267">
        <v>42652</v>
      </c>
      <c r="C13" s="257" t="s">
        <v>701</v>
      </c>
      <c r="D13" s="258" t="s">
        <v>702</v>
      </c>
      <c r="E13" s="258"/>
      <c r="F13" s="258" t="s">
        <v>703</v>
      </c>
      <c r="G13" s="256"/>
      <c r="H13" s="259" t="s">
        <v>646</v>
      </c>
      <c r="I13" s="259" t="s">
        <v>590</v>
      </c>
      <c r="J13" s="259"/>
      <c r="K13" s="258" t="s">
        <v>591</v>
      </c>
      <c r="L13" s="256">
        <v>42401</v>
      </c>
      <c r="M13" s="258">
        <v>108</v>
      </c>
      <c r="N13" s="258">
        <v>22.86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642</v>
      </c>
      <c r="AM13" s="259" t="s">
        <v>643</v>
      </c>
      <c r="AN13" s="259"/>
      <c r="AO13" s="259"/>
      <c r="AP13" s="261"/>
      <c r="AQ13" s="259"/>
      <c r="AR13" s="259" t="s">
        <v>643</v>
      </c>
      <c r="AS13" s="258"/>
      <c r="AT13" s="259">
        <v>0</v>
      </c>
      <c r="AU13" s="259">
        <v>0</v>
      </c>
      <c r="AV13" s="259">
        <v>0</v>
      </c>
      <c r="AW13" s="259">
        <v>35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24</v>
      </c>
      <c r="BE13" s="259" t="s">
        <v>704</v>
      </c>
      <c r="BF13" s="259"/>
      <c r="BG13" s="259" t="s">
        <v>646</v>
      </c>
      <c r="BH13" s="259"/>
      <c r="BI13" s="258"/>
      <c r="BJ13" s="258"/>
      <c r="BK13" s="259"/>
      <c r="BL13" s="259" t="s">
        <v>710</v>
      </c>
      <c r="BM13" s="262" t="s">
        <v>846</v>
      </c>
      <c r="BN13" t="s">
        <v>673</v>
      </c>
      <c r="BO13" t="s">
        <v>700</v>
      </c>
    </row>
    <row r="14" spans="1:67">
      <c r="A14" s="255">
        <v>2219</v>
      </c>
      <c r="B14" s="267">
        <v>42652</v>
      </c>
      <c r="C14" s="257" t="s">
        <v>701</v>
      </c>
      <c r="D14" s="258" t="s">
        <v>702</v>
      </c>
      <c r="E14" s="258"/>
      <c r="F14" s="258" t="s">
        <v>703</v>
      </c>
      <c r="G14" s="256"/>
      <c r="H14" s="259" t="s">
        <v>704</v>
      </c>
      <c r="I14" s="259" t="s">
        <v>646</v>
      </c>
      <c r="J14" s="259"/>
      <c r="K14" s="258" t="s">
        <v>674</v>
      </c>
      <c r="L14" s="256">
        <v>42401</v>
      </c>
      <c r="M14" s="258">
        <v>102.79</v>
      </c>
      <c r="N14" s="258">
        <v>21.77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6</v>
      </c>
      <c r="AN14" s="259"/>
      <c r="AO14" s="259"/>
      <c r="AP14" s="261" t="s">
        <v>963</v>
      </c>
      <c r="AQ14" s="259">
        <v>6.2</v>
      </c>
      <c r="AR14" s="259" t="s">
        <v>645</v>
      </c>
      <c r="AS14" s="258"/>
      <c r="AT14" s="259">
        <v>0</v>
      </c>
      <c r="AU14" s="259">
        <v>0</v>
      </c>
      <c r="AV14" s="259">
        <v>0</v>
      </c>
      <c r="AW14" s="259">
        <v>26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/>
      <c r="BE14" s="259" t="s">
        <v>646</v>
      </c>
      <c r="BF14" s="259">
        <v>12</v>
      </c>
      <c r="BG14" s="259" t="s">
        <v>646</v>
      </c>
      <c r="BH14" s="259"/>
      <c r="BI14" s="262"/>
      <c r="BJ14" s="262"/>
      <c r="BK14" s="259"/>
      <c r="BL14" s="259" t="s">
        <v>710</v>
      </c>
      <c r="BM14" s="262"/>
      <c r="BN14" s="263" t="s">
        <v>750</v>
      </c>
      <c r="BO14" t="s">
        <v>700</v>
      </c>
    </row>
    <row r="15" spans="1:67">
      <c r="A15" s="255">
        <v>569</v>
      </c>
      <c r="B15" s="267">
        <v>42652</v>
      </c>
      <c r="C15" s="257" t="s">
        <v>701</v>
      </c>
      <c r="D15" s="258" t="s">
        <v>702</v>
      </c>
      <c r="E15" s="258"/>
      <c r="F15" s="258" t="s">
        <v>703</v>
      </c>
      <c r="G15" s="256"/>
      <c r="H15" s="259" t="s">
        <v>646</v>
      </c>
      <c r="I15" s="259" t="s">
        <v>965</v>
      </c>
      <c r="J15" s="259"/>
      <c r="K15" s="258" t="s">
        <v>751</v>
      </c>
      <c r="L15" s="256">
        <v>42058</v>
      </c>
      <c r="M15" s="258">
        <v>109.49</v>
      </c>
      <c r="N15" s="258">
        <v>22.79</v>
      </c>
      <c r="O15" s="258" t="s">
        <v>752</v>
      </c>
      <c r="P15" s="258">
        <v>1020</v>
      </c>
      <c r="Q15" s="258">
        <v>25.68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830</v>
      </c>
      <c r="AM15" s="259" t="s">
        <v>646</v>
      </c>
      <c r="AN15" s="259"/>
      <c r="AO15" s="259"/>
      <c r="AP15" s="261"/>
      <c r="AQ15" s="259"/>
      <c r="AR15" s="259" t="s">
        <v>646</v>
      </c>
      <c r="AS15" s="258"/>
      <c r="AT15" s="259">
        <v>0</v>
      </c>
      <c r="AU15" s="259">
        <v>0</v>
      </c>
      <c r="AV15" s="259">
        <v>0</v>
      </c>
      <c r="AW15" s="259">
        <v>30</v>
      </c>
      <c r="AX15" s="259">
        <v>0</v>
      </c>
      <c r="AY15" s="259">
        <v>2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/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t="s">
        <v>831</v>
      </c>
      <c r="BO15" s="263" t="s">
        <v>700</v>
      </c>
    </row>
    <row r="16" spans="1:67">
      <c r="A16" s="255">
        <v>385</v>
      </c>
      <c r="B16" s="267">
        <v>42652</v>
      </c>
      <c r="C16" s="257" t="s">
        <v>701</v>
      </c>
      <c r="D16" s="258" t="s">
        <v>702</v>
      </c>
      <c r="E16" s="258"/>
      <c r="F16" s="258" t="s">
        <v>703</v>
      </c>
      <c r="G16" s="256"/>
      <c r="H16" s="259" t="s">
        <v>704</v>
      </c>
      <c r="I16" s="259" t="s">
        <v>646</v>
      </c>
      <c r="J16" s="259"/>
      <c r="K16" s="258" t="s">
        <v>832</v>
      </c>
      <c r="L16" s="256">
        <v>42387</v>
      </c>
      <c r="M16" s="258">
        <v>109.77</v>
      </c>
      <c r="N16" s="258">
        <v>21.1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642</v>
      </c>
      <c r="AM16" s="259" t="s">
        <v>646</v>
      </c>
      <c r="AN16" s="259"/>
      <c r="AO16" s="259"/>
      <c r="AP16" s="261" t="s">
        <v>963</v>
      </c>
      <c r="AQ16" s="259">
        <v>8</v>
      </c>
      <c r="AR16" s="259" t="s">
        <v>645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0</v>
      </c>
      <c r="AZ16" s="259">
        <v>0</v>
      </c>
      <c r="BA16" s="259">
        <v>0</v>
      </c>
      <c r="BB16" s="259">
        <v>0</v>
      </c>
      <c r="BC16" s="259">
        <v>0</v>
      </c>
      <c r="BD16" s="259">
        <v>24</v>
      </c>
      <c r="BE16" s="259" t="s">
        <v>704</v>
      </c>
      <c r="BF16" s="259"/>
      <c r="BG16" s="259" t="s">
        <v>704</v>
      </c>
      <c r="BH16" s="259"/>
      <c r="BI16" s="262" t="s">
        <v>833</v>
      </c>
      <c r="BJ16" s="262" t="s">
        <v>709</v>
      </c>
      <c r="BK16" s="259">
        <v>20</v>
      </c>
      <c r="BL16" s="259" t="s">
        <v>710</v>
      </c>
      <c r="BM16" s="262"/>
      <c r="BN16" t="s">
        <v>834</v>
      </c>
      <c r="BO16" s="263" t="s">
        <v>700</v>
      </c>
    </row>
    <row r="17" spans="1:67">
      <c r="A17" s="255">
        <v>927</v>
      </c>
      <c r="B17" s="267">
        <v>42652</v>
      </c>
      <c r="C17" s="257" t="s">
        <v>701</v>
      </c>
      <c r="D17" s="258" t="s">
        <v>702</v>
      </c>
      <c r="E17" s="258"/>
      <c r="F17" s="258" t="s">
        <v>703</v>
      </c>
      <c r="G17" s="256"/>
      <c r="H17" s="259" t="s">
        <v>704</v>
      </c>
      <c r="I17" s="259" t="s">
        <v>646</v>
      </c>
      <c r="J17" s="259"/>
      <c r="K17" s="258" t="s">
        <v>835</v>
      </c>
      <c r="L17" s="256">
        <v>42379</v>
      </c>
      <c r="M17" s="258">
        <v>137.5</v>
      </c>
      <c r="N17" s="258">
        <v>21.3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642</v>
      </c>
      <c r="AM17" s="259" t="s">
        <v>646</v>
      </c>
      <c r="AN17" s="259"/>
      <c r="AO17" s="259"/>
      <c r="AP17" s="261" t="s">
        <v>963</v>
      </c>
      <c r="AQ17" s="259">
        <v>6.4</v>
      </c>
      <c r="AR17" s="259" t="s">
        <v>645</v>
      </c>
      <c r="AS17" s="258"/>
      <c r="AT17" s="259">
        <v>18</v>
      </c>
      <c r="AU17" s="259">
        <v>0</v>
      </c>
      <c r="AV17" s="259">
        <v>16</v>
      </c>
      <c r="AW17" s="259">
        <v>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6</v>
      </c>
      <c r="BF17" s="259"/>
      <c r="BG17" s="259" t="s">
        <v>646</v>
      </c>
      <c r="BH17" s="259"/>
      <c r="BI17" s="262"/>
      <c r="BJ17" s="262"/>
      <c r="BK17" s="259"/>
      <c r="BL17" s="259" t="s">
        <v>710</v>
      </c>
      <c r="BM17" s="262" t="s">
        <v>827</v>
      </c>
      <c r="BN17" t="s">
        <v>670</v>
      </c>
      <c r="BO17" s="263" t="s">
        <v>700</v>
      </c>
    </row>
    <row r="18" spans="1:67">
      <c r="A18" s="255">
        <v>460</v>
      </c>
      <c r="B18" s="267">
        <v>42652</v>
      </c>
      <c r="C18" s="257" t="s">
        <v>701</v>
      </c>
      <c r="D18" s="258" t="s">
        <v>702</v>
      </c>
      <c r="E18" s="258"/>
      <c r="F18" s="258" t="s">
        <v>703</v>
      </c>
      <c r="G18" s="256"/>
      <c r="H18" s="259" t="s">
        <v>646</v>
      </c>
      <c r="I18" s="259" t="s">
        <v>965</v>
      </c>
      <c r="J18" s="259"/>
      <c r="K18" s="258" t="s">
        <v>792</v>
      </c>
      <c r="L18" s="256">
        <v>42370</v>
      </c>
      <c r="M18" s="258">
        <v>105.65300000000001</v>
      </c>
      <c r="N18" s="258">
        <v>21.901</v>
      </c>
      <c r="O18" s="258" t="s">
        <v>793</v>
      </c>
      <c r="P18" s="258">
        <v>3750</v>
      </c>
      <c r="Q18" s="258">
        <v>22.794</v>
      </c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794</v>
      </c>
      <c r="AM18" s="259" t="s">
        <v>646</v>
      </c>
      <c r="AN18" s="259"/>
      <c r="AO18" s="259"/>
      <c r="AP18" s="261"/>
      <c r="AQ18" s="259"/>
      <c r="AR18" s="259" t="s">
        <v>646</v>
      </c>
      <c r="AS18" s="258"/>
      <c r="AT18" s="259">
        <v>0</v>
      </c>
      <c r="AU18" s="259">
        <v>0</v>
      </c>
      <c r="AV18" s="259">
        <v>0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12</v>
      </c>
      <c r="BE18" s="259" t="s">
        <v>704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/>
      <c r="BN18" t="s">
        <v>875</v>
      </c>
      <c r="BO18" s="263" t="s">
        <v>700</v>
      </c>
    </row>
    <row r="19" spans="1:67">
      <c r="A19" s="255">
        <v>335</v>
      </c>
      <c r="B19" s="267">
        <v>42652</v>
      </c>
      <c r="C19" s="257" t="s">
        <v>701</v>
      </c>
      <c r="D19" s="258" t="s">
        <v>702</v>
      </c>
      <c r="E19" s="258"/>
      <c r="F19" s="258" t="s">
        <v>703</v>
      </c>
      <c r="G19" s="256"/>
      <c r="H19" s="259" t="s">
        <v>704</v>
      </c>
      <c r="I19" s="259" t="s">
        <v>646</v>
      </c>
      <c r="J19" s="259"/>
      <c r="K19" s="258" t="s">
        <v>877</v>
      </c>
      <c r="L19" s="264">
        <v>42401</v>
      </c>
      <c r="M19" s="258">
        <v>95</v>
      </c>
      <c r="N19">
        <v>20.2</v>
      </c>
      <c r="O19" s="258" t="s">
        <v>1018</v>
      </c>
      <c r="P19" s="258">
        <v>1020</v>
      </c>
      <c r="Q19">
        <v>20.7</v>
      </c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642</v>
      </c>
      <c r="AM19" s="259" t="s">
        <v>646</v>
      </c>
      <c r="AN19" s="259"/>
      <c r="AO19" s="259"/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795</v>
      </c>
      <c r="BO19" s="263" t="s">
        <v>700</v>
      </c>
    </row>
    <row r="20" spans="1:67">
      <c r="A20" s="255">
        <v>2941</v>
      </c>
      <c r="B20" s="267">
        <v>42652</v>
      </c>
      <c r="C20" s="257" t="s">
        <v>701</v>
      </c>
      <c r="D20" s="258" t="s">
        <v>702</v>
      </c>
      <c r="E20" s="258"/>
      <c r="F20" s="258" t="s">
        <v>703</v>
      </c>
      <c r="G20" s="256"/>
      <c r="H20" s="259" t="s">
        <v>646</v>
      </c>
      <c r="I20" s="259" t="s">
        <v>965</v>
      </c>
      <c r="J20" s="259"/>
      <c r="K20" s="258" t="s">
        <v>796</v>
      </c>
      <c r="L20" s="264">
        <v>42430</v>
      </c>
      <c r="M20" s="258">
        <v>103.622</v>
      </c>
      <c r="N20" s="258">
        <v>21.844000000000001</v>
      </c>
      <c r="O20" s="258" t="s">
        <v>1018</v>
      </c>
      <c r="P20" s="258">
        <v>1020</v>
      </c>
      <c r="Q20" s="258">
        <v>23.14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642</v>
      </c>
      <c r="AM20" s="259" t="s">
        <v>646</v>
      </c>
      <c r="AN20" s="259"/>
      <c r="AO20" s="259"/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790</v>
      </c>
      <c r="BK20" s="259">
        <v>50</v>
      </c>
      <c r="BL20" s="259" t="s">
        <v>710</v>
      </c>
      <c r="BM20" s="262"/>
      <c r="BN20" t="s">
        <v>874</v>
      </c>
      <c r="BO20" s="263" t="s">
        <v>700</v>
      </c>
    </row>
    <row r="21" spans="1:67">
      <c r="A21" s="255">
        <v>1859</v>
      </c>
      <c r="B21" s="267">
        <v>42652</v>
      </c>
      <c r="C21" s="262" t="s">
        <v>701</v>
      </c>
      <c r="D21" s="258" t="s">
        <v>1066</v>
      </c>
      <c r="E21" s="258"/>
      <c r="F21" s="258" t="s">
        <v>703</v>
      </c>
      <c r="G21" s="256"/>
      <c r="H21" s="259" t="s">
        <v>704</v>
      </c>
      <c r="I21" s="259" t="s">
        <v>646</v>
      </c>
      <c r="J21" s="259"/>
      <c r="K21" s="258" t="s">
        <v>966</v>
      </c>
      <c r="L21" s="264">
        <v>42370</v>
      </c>
      <c r="M21" s="258">
        <v>110</v>
      </c>
      <c r="N21" s="258">
        <v>22.54</v>
      </c>
      <c r="O21" s="258" t="s">
        <v>1018</v>
      </c>
      <c r="P21" s="258">
        <v>1030</v>
      </c>
      <c r="Q21" s="258">
        <v>23.49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880</v>
      </c>
      <c r="BO21" t="s">
        <v>700</v>
      </c>
    </row>
    <row r="22" spans="1:67">
      <c r="A22" s="255">
        <v>811</v>
      </c>
      <c r="B22" s="266">
        <v>42651</v>
      </c>
      <c r="C22" s="257" t="s">
        <v>701</v>
      </c>
      <c r="D22" s="258" t="s">
        <v>702</v>
      </c>
      <c r="E22" s="258"/>
      <c r="F22" s="258" t="s">
        <v>881</v>
      </c>
      <c r="G22" s="256"/>
      <c r="H22" s="259" t="s">
        <v>704</v>
      </c>
      <c r="I22" s="259" t="s">
        <v>646</v>
      </c>
      <c r="J22" s="259"/>
      <c r="K22" s="258" t="s">
        <v>882</v>
      </c>
      <c r="L22" s="256">
        <v>42387</v>
      </c>
      <c r="M22" s="258">
        <v>109.77</v>
      </c>
      <c r="N22" s="258">
        <v>21.1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>
        <v>15.34</v>
      </c>
      <c r="AF22" s="258"/>
      <c r="AG22" s="258"/>
      <c r="AH22" s="258"/>
      <c r="AI22" s="258"/>
      <c r="AJ22" s="258"/>
      <c r="AK22" s="258"/>
      <c r="AL22" s="258" t="s">
        <v>883</v>
      </c>
      <c r="AM22" s="259" t="s">
        <v>646</v>
      </c>
      <c r="AN22" s="259"/>
      <c r="AO22" s="259"/>
      <c r="AP22" s="261" t="s">
        <v>963</v>
      </c>
      <c r="AQ22" s="259">
        <v>5</v>
      </c>
      <c r="AR22" s="259" t="s">
        <v>645</v>
      </c>
      <c r="AS22" s="258"/>
      <c r="AT22" s="259">
        <v>0</v>
      </c>
      <c r="AU22" s="259">
        <v>0</v>
      </c>
      <c r="AV22" s="259">
        <v>0</v>
      </c>
      <c r="AW22" s="259">
        <v>26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2</v>
      </c>
      <c r="BD22" s="259"/>
      <c r="BE22" s="259" t="s">
        <v>646</v>
      </c>
      <c r="BF22" s="259">
        <v>12</v>
      </c>
      <c r="BG22" s="259" t="s">
        <v>646</v>
      </c>
      <c r="BH22" s="259"/>
      <c r="BI22" s="262" t="s">
        <v>708</v>
      </c>
      <c r="BJ22" s="262" t="s">
        <v>709</v>
      </c>
      <c r="BK22" s="259">
        <v>100</v>
      </c>
      <c r="BL22" s="259" t="s">
        <v>710</v>
      </c>
      <c r="BM22" s="262"/>
      <c r="BN22" t="s">
        <v>840</v>
      </c>
      <c r="BO22" s="263" t="s">
        <v>700</v>
      </c>
    </row>
    <row r="23" spans="1:67">
      <c r="A23" s="255">
        <v>446</v>
      </c>
      <c r="B23" s="266">
        <v>42651</v>
      </c>
      <c r="C23" s="257" t="s">
        <v>701</v>
      </c>
      <c r="D23" s="258" t="s">
        <v>702</v>
      </c>
      <c r="E23" s="258"/>
      <c r="F23" s="258" t="s">
        <v>841</v>
      </c>
      <c r="G23" s="256"/>
      <c r="H23" s="259" t="s">
        <v>704</v>
      </c>
      <c r="I23" s="259" t="s">
        <v>646</v>
      </c>
      <c r="J23" s="259"/>
      <c r="K23" s="258" t="s">
        <v>842</v>
      </c>
      <c r="L23" s="264">
        <v>42425</v>
      </c>
      <c r="M23" s="258">
        <v>106.69</v>
      </c>
      <c r="N23" s="258">
        <v>21.2</v>
      </c>
      <c r="O23" s="258" t="s">
        <v>1018</v>
      </c>
      <c r="P23" s="258">
        <v>1020</v>
      </c>
      <c r="Q23" s="258">
        <v>23.84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5.56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35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6</v>
      </c>
      <c r="BF23" s="259">
        <v>24</v>
      </c>
      <c r="BG23" s="259" t="s">
        <v>646</v>
      </c>
      <c r="BH23" s="259"/>
      <c r="BI23" s="262"/>
      <c r="BJ23" s="262"/>
      <c r="BK23" s="259"/>
      <c r="BL23" s="259" t="s">
        <v>710</v>
      </c>
      <c r="BM23" s="262"/>
      <c r="BN23" s="265" t="s">
        <v>964</v>
      </c>
      <c r="BO23" s="263" t="s">
        <v>700</v>
      </c>
    </row>
    <row r="24" spans="1:67">
      <c r="A24" s="255">
        <v>245</v>
      </c>
      <c r="B24" s="266">
        <v>42651</v>
      </c>
      <c r="C24" s="257" t="s">
        <v>701</v>
      </c>
      <c r="D24" s="258" t="s">
        <v>702</v>
      </c>
      <c r="E24" s="258"/>
      <c r="F24" s="258" t="s">
        <v>841</v>
      </c>
      <c r="G24" s="256"/>
      <c r="H24" s="259" t="s">
        <v>646</v>
      </c>
      <c r="I24" s="259" t="s">
        <v>965</v>
      </c>
      <c r="J24" s="259"/>
      <c r="K24" s="258" t="s">
        <v>1058</v>
      </c>
      <c r="L24" s="256">
        <v>42370</v>
      </c>
      <c r="M24" s="258">
        <v>104</v>
      </c>
      <c r="N24" s="258">
        <v>21.4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4.6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6</v>
      </c>
      <c r="AN24" s="259"/>
      <c r="AO24" s="259"/>
      <c r="AP24" s="261"/>
      <c r="AQ24" s="259"/>
      <c r="AR24" s="259" t="s">
        <v>646</v>
      </c>
      <c r="AS24" s="258"/>
      <c r="AT24" s="259">
        <v>0</v>
      </c>
      <c r="AU24" s="259">
        <v>0</v>
      </c>
      <c r="AV24" s="259">
        <v>17</v>
      </c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6</v>
      </c>
      <c r="BF24" s="259"/>
      <c r="BG24" s="259" t="s">
        <v>646</v>
      </c>
      <c r="BH24" s="259"/>
      <c r="BI24" s="262"/>
      <c r="BJ24" s="262"/>
      <c r="BK24" s="259"/>
      <c r="BL24" s="259" t="s">
        <v>710</v>
      </c>
      <c r="BM24" s="262" t="s">
        <v>1064</v>
      </c>
      <c r="BN24" s="265" t="s">
        <v>1065</v>
      </c>
      <c r="BO24" s="263" t="s">
        <v>700</v>
      </c>
    </row>
    <row r="25" spans="1:67">
      <c r="A25" s="255">
        <v>2111</v>
      </c>
      <c r="B25" s="266">
        <v>42651</v>
      </c>
      <c r="C25" s="262" t="s">
        <v>701</v>
      </c>
      <c r="D25" s="258" t="s">
        <v>1066</v>
      </c>
      <c r="E25" s="258"/>
      <c r="F25" s="258" t="s">
        <v>848</v>
      </c>
      <c r="G25" s="256"/>
      <c r="H25" s="259" t="s">
        <v>704</v>
      </c>
      <c r="I25" s="259" t="s">
        <v>646</v>
      </c>
      <c r="J25" s="259"/>
      <c r="K25" s="258" t="s">
        <v>849</v>
      </c>
      <c r="L25" s="264">
        <v>41821</v>
      </c>
      <c r="M25" s="258">
        <v>77.989999999999995</v>
      </c>
      <c r="N25" s="258">
        <v>22.69</v>
      </c>
      <c r="O25" s="258" t="s">
        <v>1068</v>
      </c>
      <c r="P25" s="258">
        <v>1020</v>
      </c>
      <c r="Q25" s="258">
        <v>24.69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3.69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6</v>
      </c>
      <c r="AN25" s="259"/>
      <c r="AO25" s="259"/>
      <c r="AP25" s="261" t="s">
        <v>963</v>
      </c>
      <c r="AQ25" s="259">
        <v>6.5</v>
      </c>
      <c r="AR25" s="259" t="s">
        <v>646</v>
      </c>
      <c r="AS25" s="258"/>
      <c r="AT25" s="259">
        <v>0</v>
      </c>
      <c r="AU25" s="259">
        <v>0</v>
      </c>
      <c r="AV25" s="259">
        <v>0</v>
      </c>
      <c r="AW25" s="259">
        <v>2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6</v>
      </c>
      <c r="BF25" s="259"/>
      <c r="BG25" s="259" t="s">
        <v>646</v>
      </c>
      <c r="BH25" s="259"/>
      <c r="BI25" s="262" t="s">
        <v>671</v>
      </c>
      <c r="BJ25" s="262"/>
      <c r="BK25" s="259"/>
      <c r="BL25" s="259" t="s">
        <v>710</v>
      </c>
      <c r="BM25" s="262" t="s">
        <v>672</v>
      </c>
      <c r="BN25" s="265" t="s">
        <v>913</v>
      </c>
      <c r="BO25" t="s">
        <v>700</v>
      </c>
    </row>
    <row r="26" spans="1:67">
      <c r="A26" s="255">
        <v>1780</v>
      </c>
      <c r="B26" s="266">
        <v>42543</v>
      </c>
      <c r="C26" s="262" t="s">
        <v>701</v>
      </c>
      <c r="D26" s="258" t="s">
        <v>1066</v>
      </c>
      <c r="E26" s="258"/>
      <c r="F26" s="258" t="s">
        <v>841</v>
      </c>
      <c r="G26" s="256"/>
      <c r="H26" s="259" t="s">
        <v>646</v>
      </c>
      <c r="I26" s="259" t="s">
        <v>965</v>
      </c>
      <c r="J26" s="259"/>
      <c r="K26" s="258" t="s">
        <v>914</v>
      </c>
      <c r="L26" s="256">
        <v>42527</v>
      </c>
      <c r="M26" s="258">
        <v>99.79</v>
      </c>
      <c r="N26" s="258">
        <v>24.8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5.78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6</v>
      </c>
      <c r="AN26" s="259"/>
      <c r="AO26" s="259"/>
      <c r="AP26" s="261"/>
      <c r="AQ26" s="259"/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3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>
        <v>12</v>
      </c>
      <c r="BE26" s="259" t="s">
        <v>704</v>
      </c>
      <c r="BF26" s="259"/>
      <c r="BG26" s="259" t="s">
        <v>646</v>
      </c>
      <c r="BH26" s="259"/>
      <c r="BI26" s="258"/>
      <c r="BJ26" s="258"/>
      <c r="BK26" s="259"/>
      <c r="BL26" s="259" t="s">
        <v>710</v>
      </c>
      <c r="BM26" s="258"/>
      <c r="BN26" s="265" t="s">
        <v>1016</v>
      </c>
      <c r="BO26" t="s">
        <v>700</v>
      </c>
    </row>
    <row r="27" spans="1:67">
      <c r="A27" s="255">
        <v>546</v>
      </c>
      <c r="B27" s="266">
        <v>42543</v>
      </c>
      <c r="C27" s="257" t="s">
        <v>701</v>
      </c>
      <c r="D27" s="258" t="s">
        <v>702</v>
      </c>
      <c r="E27" s="258"/>
      <c r="F27" s="258" t="s">
        <v>841</v>
      </c>
      <c r="G27" s="256"/>
      <c r="H27" s="259" t="s">
        <v>704</v>
      </c>
      <c r="I27" s="259" t="s">
        <v>646</v>
      </c>
      <c r="J27" s="259"/>
      <c r="K27" s="258" t="s">
        <v>757</v>
      </c>
      <c r="L27" s="256">
        <v>42554</v>
      </c>
      <c r="M27" s="258">
        <v>114.95</v>
      </c>
      <c r="N27" s="258">
        <v>17.350000000000001</v>
      </c>
      <c r="O27" s="258" t="s">
        <v>1018</v>
      </c>
      <c r="P27" s="258">
        <v>1020</v>
      </c>
      <c r="Q27" s="258">
        <v>18.850000000000001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1.95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6</v>
      </c>
      <c r="AN27" s="259"/>
      <c r="AO27" s="259"/>
      <c r="AP27" s="261" t="s">
        <v>963</v>
      </c>
      <c r="AQ27" s="259">
        <v>8</v>
      </c>
      <c r="AR27" s="259" t="s">
        <v>645</v>
      </c>
      <c r="AS27" s="258"/>
      <c r="AT27" s="259">
        <v>0</v>
      </c>
      <c r="AU27" s="259">
        <v>0</v>
      </c>
      <c r="AV27" s="259">
        <v>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24</v>
      </c>
      <c r="BE27" s="259" t="s">
        <v>704</v>
      </c>
      <c r="BF27" s="259">
        <v>24</v>
      </c>
      <c r="BG27" s="259" t="s">
        <v>646</v>
      </c>
      <c r="BH27" s="259"/>
      <c r="BI27" s="262"/>
      <c r="BJ27" s="262"/>
      <c r="BK27" s="259"/>
      <c r="BL27" s="259" t="s">
        <v>710</v>
      </c>
      <c r="BM27" s="262"/>
      <c r="BN27" s="265" t="s">
        <v>925</v>
      </c>
      <c r="BO27" s="263" t="s">
        <v>700</v>
      </c>
    </row>
    <row r="28" spans="1:67">
      <c r="A28" s="255">
        <v>615</v>
      </c>
      <c r="B28" s="266">
        <v>42651</v>
      </c>
      <c r="C28" s="257" t="s">
        <v>701</v>
      </c>
      <c r="D28" s="258" t="s">
        <v>702</v>
      </c>
      <c r="E28" s="258"/>
      <c r="F28" s="258" t="s">
        <v>841</v>
      </c>
      <c r="G28" s="256"/>
      <c r="H28" s="259" t="s">
        <v>704</v>
      </c>
      <c r="I28" s="259" t="s">
        <v>646</v>
      </c>
      <c r="J28" s="259"/>
      <c r="K28" s="258" t="s">
        <v>758</v>
      </c>
      <c r="L28" s="264">
        <v>41821</v>
      </c>
      <c r="M28" s="258">
        <v>74.75</v>
      </c>
      <c r="N28">
        <v>22.64</v>
      </c>
      <c r="O28" s="258" t="s">
        <v>927</v>
      </c>
      <c r="P28" s="258">
        <v>1020</v>
      </c>
      <c r="Q28">
        <v>24.64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3.63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6</v>
      </c>
      <c r="AN28" s="259"/>
      <c r="AO28" s="259"/>
      <c r="AP28" s="261" t="s">
        <v>963</v>
      </c>
      <c r="AQ28" s="259">
        <v>6.5</v>
      </c>
      <c r="AR28" s="259" t="s">
        <v>645</v>
      </c>
      <c r="AS28" s="258"/>
      <c r="AT28" s="259">
        <v>0</v>
      </c>
      <c r="AU28" s="259">
        <v>0</v>
      </c>
      <c r="AV28" s="259">
        <v>0</v>
      </c>
      <c r="AW28" s="259">
        <v>0</v>
      </c>
      <c r="AX28" s="259">
        <v>0</v>
      </c>
      <c r="AY28" s="259">
        <v>3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6</v>
      </c>
      <c r="BF28" s="259"/>
      <c r="BG28" s="259" t="s">
        <v>646</v>
      </c>
      <c r="BH28" s="259"/>
      <c r="BI28" s="262"/>
      <c r="BJ28" s="262"/>
      <c r="BK28" s="259"/>
      <c r="BL28" s="259" t="s">
        <v>710</v>
      </c>
      <c r="BM28" s="262"/>
      <c r="BN28" t="s">
        <v>1020</v>
      </c>
      <c r="BO28" s="263" t="s">
        <v>700</v>
      </c>
    </row>
    <row r="29" spans="1:67">
      <c r="A29" s="255">
        <v>100</v>
      </c>
      <c r="B29" s="266">
        <v>42651</v>
      </c>
      <c r="C29" s="257" t="s">
        <v>701</v>
      </c>
      <c r="D29" s="258" t="s">
        <v>702</v>
      </c>
      <c r="E29" s="258"/>
      <c r="F29" s="258" t="s">
        <v>841</v>
      </c>
      <c r="G29" s="256"/>
      <c r="H29" s="259" t="s">
        <v>704</v>
      </c>
      <c r="I29" s="259" t="s">
        <v>646</v>
      </c>
      <c r="J29" s="259"/>
      <c r="K29" s="258" t="s">
        <v>934</v>
      </c>
      <c r="L29" s="256">
        <v>42401</v>
      </c>
      <c r="M29" s="258">
        <v>103</v>
      </c>
      <c r="N29" s="258">
        <v>21.52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3.3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6</v>
      </c>
      <c r="AN29" s="259"/>
      <c r="AO29" s="259"/>
      <c r="AP29" s="261" t="s">
        <v>963</v>
      </c>
      <c r="AQ29" s="259">
        <v>6.2</v>
      </c>
      <c r="AR29" s="259" t="s">
        <v>645</v>
      </c>
      <c r="AS29" s="258"/>
      <c r="AT29" s="259">
        <v>0</v>
      </c>
      <c r="AU29" s="259">
        <v>0</v>
      </c>
      <c r="AV29" s="259">
        <v>0</v>
      </c>
      <c r="AW29" s="259">
        <v>26</v>
      </c>
      <c r="AX29" s="259">
        <v>0</v>
      </c>
      <c r="AY29" s="259">
        <v>0</v>
      </c>
      <c r="AZ29" s="259">
        <v>0</v>
      </c>
      <c r="BA29" s="259">
        <v>2</v>
      </c>
      <c r="BB29" s="259">
        <v>0</v>
      </c>
      <c r="BC29" s="259">
        <v>0</v>
      </c>
      <c r="BD29" s="259"/>
      <c r="BE29" s="259" t="s">
        <v>646</v>
      </c>
      <c r="BF29" s="259">
        <v>12</v>
      </c>
      <c r="BG29" s="259" t="s">
        <v>646</v>
      </c>
      <c r="BH29" s="259"/>
      <c r="BI29" s="262" t="s">
        <v>935</v>
      </c>
      <c r="BJ29" s="262" t="s">
        <v>790</v>
      </c>
      <c r="BK29" s="259">
        <v>64</v>
      </c>
      <c r="BL29" s="259" t="s">
        <v>710</v>
      </c>
      <c r="BM29" s="262"/>
      <c r="BN29" t="s">
        <v>844</v>
      </c>
      <c r="BO29" s="263" t="s">
        <v>700</v>
      </c>
    </row>
    <row r="30" spans="1:67">
      <c r="A30" s="255">
        <v>2336</v>
      </c>
      <c r="B30" s="266">
        <v>42543</v>
      </c>
      <c r="C30" s="257" t="s">
        <v>701</v>
      </c>
      <c r="D30" s="258" t="s">
        <v>702</v>
      </c>
      <c r="E30" s="258"/>
      <c r="F30" s="258" t="s">
        <v>841</v>
      </c>
      <c r="G30" s="256"/>
      <c r="H30" s="259" t="s">
        <v>704</v>
      </c>
      <c r="I30" s="259" t="s">
        <v>646</v>
      </c>
      <c r="J30" s="259"/>
      <c r="K30" s="258" t="s">
        <v>845</v>
      </c>
      <c r="L30" s="256">
        <v>42519</v>
      </c>
      <c r="M30" s="258">
        <v>66</v>
      </c>
      <c r="N30" s="258">
        <v>15.33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0.92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6</v>
      </c>
      <c r="AN30" s="259"/>
      <c r="AO30" s="259"/>
      <c r="AP30" s="261" t="s">
        <v>963</v>
      </c>
      <c r="AQ30" s="259">
        <v>6.8</v>
      </c>
      <c r="AR30" s="259" t="s">
        <v>646</v>
      </c>
      <c r="AS30" s="258"/>
      <c r="AT30" s="259">
        <v>0</v>
      </c>
      <c r="AU30" s="259">
        <v>0</v>
      </c>
      <c r="AV30" s="259">
        <v>0</v>
      </c>
      <c r="AW30" s="259">
        <v>39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/>
      <c r="BE30" s="259" t="s">
        <v>646</v>
      </c>
      <c r="BF30" s="259"/>
      <c r="BG30" s="259" t="s">
        <v>646</v>
      </c>
      <c r="BH30" s="259"/>
      <c r="BI30" s="258"/>
      <c r="BJ30" s="262"/>
      <c r="BK30" s="259"/>
      <c r="BL30" s="259" t="s">
        <v>710</v>
      </c>
      <c r="BM30" s="262" t="s">
        <v>846</v>
      </c>
      <c r="BN30" t="s">
        <v>618</v>
      </c>
      <c r="BO30" t="s">
        <v>619</v>
      </c>
    </row>
    <row r="31" spans="1:67">
      <c r="A31" s="255">
        <v>481</v>
      </c>
      <c r="B31" s="266">
        <v>42651</v>
      </c>
      <c r="C31" s="257" t="s">
        <v>701</v>
      </c>
      <c r="D31" s="258" t="s">
        <v>702</v>
      </c>
      <c r="E31" s="258"/>
      <c r="F31" s="258" t="s">
        <v>841</v>
      </c>
      <c r="G31" s="256"/>
      <c r="H31" s="259" t="s">
        <v>704</v>
      </c>
      <c r="I31" s="259" t="s">
        <v>646</v>
      </c>
      <c r="J31" s="259"/>
      <c r="K31" s="258" t="s">
        <v>929</v>
      </c>
      <c r="L31" s="256">
        <v>42393</v>
      </c>
      <c r="M31">
        <v>123.33</v>
      </c>
      <c r="N31">
        <v>22.86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5.49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6</v>
      </c>
      <c r="AN31" s="259"/>
      <c r="AO31" s="259"/>
      <c r="AP31" s="261" t="s">
        <v>963</v>
      </c>
      <c r="AQ31" s="259">
        <v>6.5</v>
      </c>
      <c r="AR31" s="259" t="s">
        <v>646</v>
      </c>
      <c r="AS31" s="258"/>
      <c r="AT31" s="259">
        <v>0</v>
      </c>
      <c r="AU31" s="259">
        <v>0</v>
      </c>
      <c r="AV31" s="259">
        <v>27</v>
      </c>
      <c r="AW31" s="259">
        <v>0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>
        <v>24</v>
      </c>
      <c r="BE31" s="259" t="s">
        <v>646</v>
      </c>
      <c r="BF31" s="259"/>
      <c r="BG31" s="259" t="s">
        <v>646</v>
      </c>
      <c r="BH31" s="259"/>
      <c r="BI31" s="262" t="s">
        <v>971</v>
      </c>
      <c r="BJ31" s="262"/>
      <c r="BK31" s="259"/>
      <c r="BL31" s="259" t="s">
        <v>710</v>
      </c>
      <c r="BM31" s="262"/>
      <c r="BN31" t="s">
        <v>972</v>
      </c>
      <c r="BO31" s="263" t="s">
        <v>700</v>
      </c>
    </row>
    <row r="32" spans="1:67">
      <c r="A32" s="255">
        <v>406</v>
      </c>
      <c r="B32" s="266">
        <v>42651</v>
      </c>
      <c r="C32" s="257" t="s">
        <v>701</v>
      </c>
      <c r="D32" s="258" t="s">
        <v>702</v>
      </c>
      <c r="E32" s="258"/>
      <c r="F32" s="258" t="s">
        <v>841</v>
      </c>
      <c r="G32" s="256"/>
      <c r="H32" s="259" t="s">
        <v>704</v>
      </c>
      <c r="I32" s="259" t="s">
        <v>646</v>
      </c>
      <c r="J32" s="259"/>
      <c r="K32" s="258" t="s">
        <v>930</v>
      </c>
      <c r="L32" s="256">
        <v>42430</v>
      </c>
      <c r="M32" s="258">
        <v>98.84</v>
      </c>
      <c r="N32" s="258">
        <v>20.83</v>
      </c>
      <c r="O32" s="258" t="s">
        <v>974</v>
      </c>
      <c r="P32" s="258">
        <v>600</v>
      </c>
      <c r="Q32" s="258">
        <v>18.29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3.55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6</v>
      </c>
      <c r="AN32" s="259"/>
      <c r="AO32" s="259"/>
      <c r="AP32" s="261" t="s">
        <v>963</v>
      </c>
      <c r="AQ32" s="259">
        <v>6.2</v>
      </c>
      <c r="AR32" s="259" t="s">
        <v>646</v>
      </c>
      <c r="AS32" s="259"/>
      <c r="AT32" s="259">
        <v>0</v>
      </c>
      <c r="AU32" s="259">
        <v>0</v>
      </c>
      <c r="AV32" s="259">
        <v>0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12</v>
      </c>
      <c r="BE32" s="259" t="s">
        <v>646</v>
      </c>
      <c r="BF32" s="259"/>
      <c r="BG32" s="259" t="s">
        <v>646</v>
      </c>
      <c r="BH32" s="259"/>
      <c r="BI32" s="262" t="s">
        <v>805</v>
      </c>
      <c r="BJ32" s="262" t="s">
        <v>709</v>
      </c>
      <c r="BK32" s="259">
        <v>50</v>
      </c>
      <c r="BL32" s="259" t="s">
        <v>710</v>
      </c>
      <c r="BM32" s="262" t="s">
        <v>725</v>
      </c>
      <c r="BN32" t="s">
        <v>589</v>
      </c>
      <c r="BO32" s="263" t="s">
        <v>700</v>
      </c>
    </row>
    <row r="33" spans="1:67">
      <c r="A33" s="255">
        <v>2165</v>
      </c>
      <c r="B33" s="267">
        <v>42652</v>
      </c>
      <c r="C33" s="257" t="s">
        <v>701</v>
      </c>
      <c r="D33" s="258" t="s">
        <v>702</v>
      </c>
      <c r="E33" s="258"/>
      <c r="F33" s="258" t="s">
        <v>841</v>
      </c>
      <c r="G33" s="256"/>
      <c r="H33" s="259" t="s">
        <v>646</v>
      </c>
      <c r="I33" s="259" t="s">
        <v>965</v>
      </c>
      <c r="J33" s="259"/>
      <c r="K33" s="258" t="s">
        <v>931</v>
      </c>
      <c r="L33" s="256">
        <v>42401</v>
      </c>
      <c r="M33" s="258">
        <v>108</v>
      </c>
      <c r="N33" s="258">
        <v>22.86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4.13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6</v>
      </c>
      <c r="AN33" s="259"/>
      <c r="AO33" s="259"/>
      <c r="AP33" s="261"/>
      <c r="AQ33" s="259"/>
      <c r="AR33" s="259" t="s">
        <v>646</v>
      </c>
      <c r="AS33" s="258"/>
      <c r="AT33" s="259">
        <v>0</v>
      </c>
      <c r="AU33" s="259">
        <v>0</v>
      </c>
      <c r="AV33" s="259">
        <v>0</v>
      </c>
      <c r="AW33" s="259">
        <v>35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24</v>
      </c>
      <c r="BE33" s="259" t="s">
        <v>704</v>
      </c>
      <c r="BF33" s="259"/>
      <c r="BG33" s="259" t="s">
        <v>646</v>
      </c>
      <c r="BH33" s="259"/>
      <c r="BI33" s="258"/>
      <c r="BJ33" s="258"/>
      <c r="BK33" s="259"/>
      <c r="BL33" s="259" t="s">
        <v>710</v>
      </c>
      <c r="BM33" s="262" t="s">
        <v>846</v>
      </c>
      <c r="BN33" t="s">
        <v>673</v>
      </c>
      <c r="BO33" t="s">
        <v>700</v>
      </c>
    </row>
    <row r="34" spans="1:67">
      <c r="A34" s="255">
        <v>2220</v>
      </c>
      <c r="B34" s="267">
        <v>42652</v>
      </c>
      <c r="C34" s="257" t="s">
        <v>701</v>
      </c>
      <c r="D34" s="258" t="s">
        <v>702</v>
      </c>
      <c r="E34" s="258"/>
      <c r="F34" s="258" t="s">
        <v>841</v>
      </c>
      <c r="G34" s="256"/>
      <c r="H34" s="259" t="s">
        <v>704</v>
      </c>
      <c r="I34" s="259" t="s">
        <v>646</v>
      </c>
      <c r="J34" s="259"/>
      <c r="K34" s="258" t="s">
        <v>674</v>
      </c>
      <c r="L34" s="256">
        <v>42401</v>
      </c>
      <c r="M34" s="258">
        <v>102.79</v>
      </c>
      <c r="N34" s="258">
        <v>21.77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3.86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6</v>
      </c>
      <c r="AN34" s="259"/>
      <c r="AO34" s="259"/>
      <c r="AP34" s="261" t="s">
        <v>963</v>
      </c>
      <c r="AQ34" s="259">
        <v>6.2</v>
      </c>
      <c r="AR34" s="259" t="s">
        <v>645</v>
      </c>
      <c r="AS34" s="258"/>
      <c r="AT34" s="259">
        <v>0</v>
      </c>
      <c r="AU34" s="259">
        <v>0</v>
      </c>
      <c r="AV34" s="259">
        <v>0</v>
      </c>
      <c r="AW34" s="259">
        <v>26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/>
      <c r="BE34" s="259" t="s">
        <v>646</v>
      </c>
      <c r="BF34" s="259">
        <v>12</v>
      </c>
      <c r="BG34" s="259" t="s">
        <v>646</v>
      </c>
      <c r="BH34" s="259"/>
      <c r="BI34" s="262"/>
      <c r="BJ34" s="262"/>
      <c r="BK34" s="259"/>
      <c r="BL34" s="259" t="s">
        <v>710</v>
      </c>
      <c r="BM34" s="262"/>
      <c r="BN34" s="263" t="s">
        <v>750</v>
      </c>
      <c r="BO34" t="s">
        <v>700</v>
      </c>
    </row>
    <row r="35" spans="1:67">
      <c r="A35" s="255">
        <v>570</v>
      </c>
      <c r="B35" s="267">
        <v>42652</v>
      </c>
      <c r="C35" s="257" t="s">
        <v>701</v>
      </c>
      <c r="D35" s="258" t="s">
        <v>702</v>
      </c>
      <c r="E35" s="258"/>
      <c r="F35" s="258" t="s">
        <v>841</v>
      </c>
      <c r="G35" s="256"/>
      <c r="H35" s="259" t="s">
        <v>646</v>
      </c>
      <c r="I35" s="259" t="s">
        <v>965</v>
      </c>
      <c r="J35" s="259"/>
      <c r="K35" s="258" t="s">
        <v>932</v>
      </c>
      <c r="L35" s="256">
        <v>42058</v>
      </c>
      <c r="M35" s="258">
        <v>109.49</v>
      </c>
      <c r="N35" s="258">
        <v>22.79</v>
      </c>
      <c r="O35" s="258" t="s">
        <v>1018</v>
      </c>
      <c r="P35" s="258">
        <v>1020</v>
      </c>
      <c r="Q35" s="258">
        <v>25.68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1.36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6</v>
      </c>
      <c r="AN35" s="259"/>
      <c r="AO35" s="259"/>
      <c r="AP35" s="261"/>
      <c r="AQ35" s="259"/>
      <c r="AR35" s="259" t="s">
        <v>646</v>
      </c>
      <c r="AS35" s="258"/>
      <c r="AT35" s="259">
        <v>0</v>
      </c>
      <c r="AU35" s="259">
        <v>0</v>
      </c>
      <c r="AV35" s="259">
        <v>0</v>
      </c>
      <c r="AW35" s="259">
        <v>30</v>
      </c>
      <c r="AX35" s="259">
        <v>0</v>
      </c>
      <c r="AY35" s="259">
        <v>2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6</v>
      </c>
      <c r="BF35" s="259"/>
      <c r="BG35" s="259" t="s">
        <v>646</v>
      </c>
      <c r="BH35" s="259"/>
      <c r="BI35" s="262"/>
      <c r="BJ35" s="262"/>
      <c r="BK35" s="259"/>
      <c r="BL35" s="259" t="s">
        <v>710</v>
      </c>
      <c r="BM35" s="262"/>
      <c r="BN35" t="s">
        <v>831</v>
      </c>
      <c r="BO35" s="263" t="s">
        <v>700</v>
      </c>
    </row>
    <row r="36" spans="1:67">
      <c r="A36" s="255">
        <v>386</v>
      </c>
      <c r="B36" s="267">
        <v>42652</v>
      </c>
      <c r="C36" s="257" t="s">
        <v>701</v>
      </c>
      <c r="D36" s="258" t="s">
        <v>702</v>
      </c>
      <c r="E36" s="258"/>
      <c r="F36" s="258" t="s">
        <v>841</v>
      </c>
      <c r="G36" s="256"/>
      <c r="H36" s="259" t="s">
        <v>704</v>
      </c>
      <c r="I36" s="259" t="s">
        <v>646</v>
      </c>
      <c r="J36" s="259"/>
      <c r="K36" s="258" t="s">
        <v>933</v>
      </c>
      <c r="L36" s="256">
        <v>42387</v>
      </c>
      <c r="M36" s="258">
        <v>109.77</v>
      </c>
      <c r="N36" s="258">
        <v>21.1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5.34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6</v>
      </c>
      <c r="AN36" s="259"/>
      <c r="AO36" s="259"/>
      <c r="AP36" s="261" t="s">
        <v>963</v>
      </c>
      <c r="AQ36" s="259">
        <v>8</v>
      </c>
      <c r="AR36" s="259" t="s">
        <v>645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04</v>
      </c>
      <c r="BF36" s="259"/>
      <c r="BG36" s="259" t="s">
        <v>704</v>
      </c>
      <c r="BH36" s="259"/>
      <c r="BI36" s="262" t="s">
        <v>833</v>
      </c>
      <c r="BJ36" s="262" t="s">
        <v>709</v>
      </c>
      <c r="BK36" s="259">
        <v>20</v>
      </c>
      <c r="BL36" s="259" t="s">
        <v>710</v>
      </c>
      <c r="BM36" s="262"/>
      <c r="BN36" t="s">
        <v>834</v>
      </c>
      <c r="BO36" s="263" t="s">
        <v>700</v>
      </c>
    </row>
    <row r="37" spans="1:67">
      <c r="A37" s="255">
        <v>928</v>
      </c>
      <c r="B37" s="267">
        <v>42652</v>
      </c>
      <c r="C37" s="257" t="s">
        <v>701</v>
      </c>
      <c r="D37" s="258" t="s">
        <v>702</v>
      </c>
      <c r="E37" s="258"/>
      <c r="F37" s="258" t="s">
        <v>841</v>
      </c>
      <c r="G37" s="256"/>
      <c r="H37" s="259" t="s">
        <v>704</v>
      </c>
      <c r="I37" s="259" t="s">
        <v>646</v>
      </c>
      <c r="J37" s="259"/>
      <c r="K37" s="258" t="s">
        <v>835</v>
      </c>
      <c r="L37" s="256">
        <v>42379</v>
      </c>
      <c r="M37" s="258">
        <v>137.5</v>
      </c>
      <c r="N37" s="258">
        <v>21.3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5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6</v>
      </c>
      <c r="AN37" s="259"/>
      <c r="AO37" s="259"/>
      <c r="AP37" s="261" t="s">
        <v>963</v>
      </c>
      <c r="AQ37" s="259">
        <v>6.4</v>
      </c>
      <c r="AR37" s="259" t="s">
        <v>645</v>
      </c>
      <c r="AS37" s="258"/>
      <c r="AT37" s="259">
        <v>18</v>
      </c>
      <c r="AU37" s="259">
        <v>0</v>
      </c>
      <c r="AV37" s="259">
        <v>16</v>
      </c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6</v>
      </c>
      <c r="BF37" s="259"/>
      <c r="BG37" s="259" t="s">
        <v>646</v>
      </c>
      <c r="BH37" s="259"/>
      <c r="BI37" s="262"/>
      <c r="BJ37" s="262"/>
      <c r="BK37" s="259"/>
      <c r="BL37" s="259" t="s">
        <v>710</v>
      </c>
      <c r="BM37" s="262" t="s">
        <v>827</v>
      </c>
      <c r="BN37" t="s">
        <v>670</v>
      </c>
      <c r="BO37" s="263" t="s">
        <v>700</v>
      </c>
    </row>
    <row r="38" spans="1:67">
      <c r="A38" s="255">
        <v>461</v>
      </c>
      <c r="B38" s="267">
        <v>42652</v>
      </c>
      <c r="C38" s="257" t="s">
        <v>701</v>
      </c>
      <c r="D38" s="258" t="s">
        <v>702</v>
      </c>
      <c r="E38" s="258"/>
      <c r="F38" s="258" t="s">
        <v>841</v>
      </c>
      <c r="G38" s="256"/>
      <c r="H38" s="259" t="s">
        <v>646</v>
      </c>
      <c r="I38" s="259" t="s">
        <v>965</v>
      </c>
      <c r="J38" s="259"/>
      <c r="K38" s="258" t="s">
        <v>792</v>
      </c>
      <c r="L38" s="256">
        <v>42370</v>
      </c>
      <c r="M38" s="258">
        <v>105.65300000000001</v>
      </c>
      <c r="N38" s="258">
        <v>21.901</v>
      </c>
      <c r="O38" s="258" t="s">
        <v>1018</v>
      </c>
      <c r="P38" s="258">
        <v>3750</v>
      </c>
      <c r="Q38" s="258">
        <v>22.794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2.8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6</v>
      </c>
      <c r="AN38" s="259"/>
      <c r="AO38" s="259"/>
      <c r="AP38" s="261"/>
      <c r="AQ38" s="259"/>
      <c r="AR38" s="259" t="s">
        <v>646</v>
      </c>
      <c r="AS38" s="258"/>
      <c r="AT38" s="259">
        <v>0</v>
      </c>
      <c r="AU38" s="259">
        <v>0</v>
      </c>
      <c r="AV38" s="259">
        <v>0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>
        <v>12</v>
      </c>
      <c r="BE38" s="259" t="s">
        <v>704</v>
      </c>
      <c r="BF38" s="259"/>
      <c r="BG38" s="259" t="s">
        <v>646</v>
      </c>
      <c r="BH38" s="259"/>
      <c r="BI38" s="262"/>
      <c r="BJ38" s="262"/>
      <c r="BK38" s="259"/>
      <c r="BL38" s="259" t="s">
        <v>710</v>
      </c>
      <c r="BM38" s="262"/>
      <c r="BN38" t="s">
        <v>939</v>
      </c>
      <c r="BO38" s="263" t="s">
        <v>700</v>
      </c>
    </row>
    <row r="39" spans="1:67">
      <c r="A39" s="255">
        <v>336</v>
      </c>
      <c r="B39" s="267">
        <v>42652</v>
      </c>
      <c r="C39" s="257" t="s">
        <v>701</v>
      </c>
      <c r="D39" s="258" t="s">
        <v>702</v>
      </c>
      <c r="E39" s="258"/>
      <c r="F39" s="258" t="s">
        <v>841</v>
      </c>
      <c r="G39" s="256"/>
      <c r="H39" s="259" t="s">
        <v>704</v>
      </c>
      <c r="I39" s="259" t="s">
        <v>646</v>
      </c>
      <c r="J39" s="259"/>
      <c r="K39" s="258" t="s">
        <v>853</v>
      </c>
      <c r="L39" s="264">
        <v>42401</v>
      </c>
      <c r="M39" s="258">
        <v>101</v>
      </c>
      <c r="N39">
        <v>20.2</v>
      </c>
      <c r="O39" s="258" t="s">
        <v>1018</v>
      </c>
      <c r="P39" s="258">
        <v>1020</v>
      </c>
      <c r="Q39">
        <v>20.7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2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6</v>
      </c>
      <c r="AN39" s="259"/>
      <c r="AO39" s="259"/>
      <c r="AP39" s="261" t="s">
        <v>963</v>
      </c>
      <c r="AQ39" s="259">
        <v>5.5</v>
      </c>
      <c r="AR39" s="259" t="s">
        <v>645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04</v>
      </c>
      <c r="BF39" s="259">
        <v>24</v>
      </c>
      <c r="BG39" s="259" t="s">
        <v>646</v>
      </c>
      <c r="BH39" s="259"/>
      <c r="BI39" s="262"/>
      <c r="BJ39" s="262"/>
      <c r="BK39" s="259"/>
      <c r="BL39" s="259" t="s">
        <v>710</v>
      </c>
      <c r="BM39" s="262"/>
      <c r="BN39" t="s">
        <v>795</v>
      </c>
      <c r="BO39" s="263" t="s">
        <v>700</v>
      </c>
    </row>
    <row r="40" spans="1:67">
      <c r="A40" s="255">
        <v>2942</v>
      </c>
      <c r="B40" s="267">
        <v>42652</v>
      </c>
      <c r="C40" s="257" t="s">
        <v>701</v>
      </c>
      <c r="D40" s="258" t="s">
        <v>702</v>
      </c>
      <c r="E40" s="258"/>
      <c r="F40" s="258" t="s">
        <v>841</v>
      </c>
      <c r="G40" s="256"/>
      <c r="H40" s="259" t="s">
        <v>646</v>
      </c>
      <c r="I40" s="259" t="s">
        <v>965</v>
      </c>
      <c r="J40" s="259"/>
      <c r="K40" s="258" t="s">
        <v>854</v>
      </c>
      <c r="L40" s="264">
        <v>42430</v>
      </c>
      <c r="M40" s="258">
        <v>103.622</v>
      </c>
      <c r="N40" s="258">
        <v>21.844000000000001</v>
      </c>
      <c r="O40" s="258" t="s">
        <v>1018</v>
      </c>
      <c r="P40" s="258">
        <v>1020</v>
      </c>
      <c r="Q40" s="258">
        <v>23.14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2.189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6</v>
      </c>
      <c r="AN40" s="259"/>
      <c r="AO40" s="259"/>
      <c r="AP40" s="261"/>
      <c r="AQ40" s="259"/>
      <c r="AR40" s="259" t="s">
        <v>646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6</v>
      </c>
      <c r="BF40" s="259"/>
      <c r="BG40" s="259" t="s">
        <v>646</v>
      </c>
      <c r="BH40" s="259"/>
      <c r="BI40" s="262" t="s">
        <v>789</v>
      </c>
      <c r="BJ40" s="262" t="s">
        <v>790</v>
      </c>
      <c r="BK40" s="259">
        <v>50</v>
      </c>
      <c r="BL40" s="259" t="s">
        <v>710</v>
      </c>
      <c r="BM40" s="262"/>
      <c r="BN40" t="s">
        <v>874</v>
      </c>
      <c r="BO40" s="263" t="s">
        <v>700</v>
      </c>
    </row>
    <row r="41" spans="1:67">
      <c r="A41" s="255">
        <v>1860</v>
      </c>
      <c r="B41" s="267">
        <v>42652</v>
      </c>
      <c r="C41" s="262" t="s">
        <v>701</v>
      </c>
      <c r="D41" s="258" t="s">
        <v>1066</v>
      </c>
      <c r="E41" s="258"/>
      <c r="F41" s="258" t="s">
        <v>841</v>
      </c>
      <c r="G41" s="256"/>
      <c r="H41" s="259" t="s">
        <v>704</v>
      </c>
      <c r="I41" s="259" t="s">
        <v>646</v>
      </c>
      <c r="J41" s="259"/>
      <c r="K41" s="258" t="s">
        <v>966</v>
      </c>
      <c r="L41" s="264">
        <v>42370</v>
      </c>
      <c r="M41" s="258">
        <v>110</v>
      </c>
      <c r="N41" s="258">
        <v>22.54</v>
      </c>
      <c r="O41" s="258" t="s">
        <v>1018</v>
      </c>
      <c r="P41" s="258">
        <v>1030</v>
      </c>
      <c r="Q41" s="258">
        <v>23.49</v>
      </c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2.96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6</v>
      </c>
      <c r="AN41" s="259"/>
      <c r="AO41" s="259"/>
      <c r="AP41" s="261" t="s">
        <v>963</v>
      </c>
      <c r="AQ41" s="259">
        <v>6.2</v>
      </c>
      <c r="AR41" s="259" t="s">
        <v>646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6</v>
      </c>
      <c r="BF41" s="259">
        <v>24</v>
      </c>
      <c r="BG41" s="259" t="s">
        <v>646</v>
      </c>
      <c r="BH41" s="259"/>
      <c r="BI41" s="262" t="s">
        <v>967</v>
      </c>
      <c r="BJ41" s="262" t="s">
        <v>968</v>
      </c>
      <c r="BK41" s="259"/>
      <c r="BL41" s="259" t="s">
        <v>710</v>
      </c>
      <c r="BM41" s="262"/>
      <c r="BN41" t="s">
        <v>880</v>
      </c>
      <c r="BO41" t="s">
        <v>700</v>
      </c>
    </row>
    <row r="42" spans="1:67">
      <c r="A42" s="255">
        <v>812</v>
      </c>
      <c r="B42" s="266">
        <v>42651</v>
      </c>
      <c r="C42" s="257" t="s">
        <v>701</v>
      </c>
      <c r="D42" s="258" t="s">
        <v>702</v>
      </c>
      <c r="E42" s="258"/>
      <c r="F42" s="258" t="s">
        <v>850</v>
      </c>
      <c r="G42" s="256"/>
      <c r="H42" s="259" t="s">
        <v>704</v>
      </c>
      <c r="I42" s="259" t="s">
        <v>646</v>
      </c>
      <c r="J42" s="259"/>
      <c r="K42" s="258" t="s">
        <v>882</v>
      </c>
      <c r="L42" s="256">
        <v>42387</v>
      </c>
      <c r="M42" s="258">
        <v>113.17</v>
      </c>
      <c r="N42" s="258">
        <v>26.61</v>
      </c>
      <c r="O42" s="258"/>
      <c r="P42" s="258"/>
      <c r="Q42" s="258"/>
      <c r="R42" s="260"/>
      <c r="S42" s="258"/>
      <c r="T42" s="258"/>
      <c r="U42" s="258"/>
      <c r="V42" s="258"/>
      <c r="W42" s="258">
        <v>15.8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 t="s">
        <v>851</v>
      </c>
      <c r="AM42" s="259" t="s">
        <v>646</v>
      </c>
      <c r="AN42" s="259"/>
      <c r="AO42" s="259"/>
      <c r="AP42" s="261" t="s">
        <v>963</v>
      </c>
      <c r="AQ42" s="259">
        <v>5</v>
      </c>
      <c r="AR42" s="259" t="s">
        <v>645</v>
      </c>
      <c r="AS42" s="258"/>
      <c r="AT42" s="259">
        <v>0</v>
      </c>
      <c r="AU42" s="259">
        <v>0</v>
      </c>
      <c r="AV42" s="259">
        <v>0</v>
      </c>
      <c r="AW42" s="259">
        <v>26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2</v>
      </c>
      <c r="BD42" s="259"/>
      <c r="BE42" s="259" t="s">
        <v>646</v>
      </c>
      <c r="BF42" s="259">
        <v>12</v>
      </c>
      <c r="BG42" s="259" t="s">
        <v>646</v>
      </c>
      <c r="BH42" s="259"/>
      <c r="BI42" s="262" t="s">
        <v>708</v>
      </c>
      <c r="BJ42" s="262" t="s">
        <v>709</v>
      </c>
      <c r="BK42" s="259">
        <v>100</v>
      </c>
      <c r="BL42" s="259" t="s">
        <v>710</v>
      </c>
      <c r="BM42" s="262"/>
      <c r="BN42" t="s">
        <v>714</v>
      </c>
      <c r="BO42" s="263" t="s">
        <v>700</v>
      </c>
    </row>
    <row r="43" spans="1:67">
      <c r="A43" s="255">
        <v>447</v>
      </c>
      <c r="B43" s="266">
        <v>42651</v>
      </c>
      <c r="C43" s="257" t="s">
        <v>701</v>
      </c>
      <c r="D43" s="258" t="s">
        <v>702</v>
      </c>
      <c r="E43" s="258"/>
      <c r="F43" s="258" t="s">
        <v>850</v>
      </c>
      <c r="G43" s="256"/>
      <c r="H43" s="259" t="s">
        <v>704</v>
      </c>
      <c r="I43" s="259" t="s">
        <v>646</v>
      </c>
      <c r="J43" s="259"/>
      <c r="K43" s="258" t="s">
        <v>842</v>
      </c>
      <c r="L43" s="264">
        <v>42425</v>
      </c>
      <c r="M43" s="258">
        <v>110.84</v>
      </c>
      <c r="N43" s="258">
        <v>28.17</v>
      </c>
      <c r="O43" s="258"/>
      <c r="P43" s="258"/>
      <c r="Q43" s="258"/>
      <c r="R43" s="260"/>
      <c r="S43" s="258"/>
      <c r="T43" s="258"/>
      <c r="U43" s="258"/>
      <c r="V43" s="258"/>
      <c r="W43" s="258">
        <v>15.88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6</v>
      </c>
      <c r="AN43" s="259"/>
      <c r="AO43" s="259"/>
      <c r="AP43" s="261" t="s">
        <v>963</v>
      </c>
      <c r="AQ43" s="259">
        <v>5</v>
      </c>
      <c r="AR43" s="259" t="s">
        <v>646</v>
      </c>
      <c r="AS43" s="258"/>
      <c r="AT43" s="259">
        <v>0</v>
      </c>
      <c r="AU43" s="259">
        <v>0</v>
      </c>
      <c r="AV43" s="259">
        <v>0</v>
      </c>
      <c r="AW43" s="259">
        <v>3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/>
      <c r="BE43" s="259" t="s">
        <v>646</v>
      </c>
      <c r="BF43" s="259">
        <v>24</v>
      </c>
      <c r="BG43" s="259" t="s">
        <v>646</v>
      </c>
      <c r="BH43" s="259"/>
      <c r="BI43" s="262"/>
      <c r="BJ43" s="262"/>
      <c r="BK43" s="259"/>
      <c r="BL43" s="259" t="s">
        <v>710</v>
      </c>
      <c r="BM43" s="262"/>
      <c r="BN43" t="s">
        <v>964</v>
      </c>
      <c r="BO43" s="263" t="s">
        <v>700</v>
      </c>
    </row>
    <row r="44" spans="1:67">
      <c r="A44" s="255">
        <v>246</v>
      </c>
      <c r="B44" s="266">
        <v>42651</v>
      </c>
      <c r="C44" s="257" t="s">
        <v>701</v>
      </c>
      <c r="D44" s="258" t="s">
        <v>702</v>
      </c>
      <c r="E44" s="258"/>
      <c r="F44" s="258" t="s">
        <v>850</v>
      </c>
      <c r="G44" s="256"/>
      <c r="H44" s="259" t="s">
        <v>646</v>
      </c>
      <c r="I44" s="259" t="s">
        <v>965</v>
      </c>
      <c r="J44" s="259"/>
      <c r="K44" s="258" t="s">
        <v>1058</v>
      </c>
      <c r="L44" s="256">
        <v>42370</v>
      </c>
      <c r="M44" s="258">
        <v>104</v>
      </c>
      <c r="N44" s="258">
        <v>30.3</v>
      </c>
      <c r="O44" s="258"/>
      <c r="P44" s="258"/>
      <c r="Q44" s="258"/>
      <c r="R44" s="260"/>
      <c r="S44" s="258"/>
      <c r="T44" s="258"/>
      <c r="U44" s="258"/>
      <c r="V44" s="258"/>
      <c r="W44" s="258">
        <v>16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715</v>
      </c>
      <c r="AM44" s="259" t="s">
        <v>646</v>
      </c>
      <c r="AN44" s="259"/>
      <c r="AO44" s="259"/>
      <c r="AP44" s="261"/>
      <c r="AQ44" s="259"/>
      <c r="AR44" s="259" t="s">
        <v>646</v>
      </c>
      <c r="AS44" s="258"/>
      <c r="AT44" s="259">
        <v>0</v>
      </c>
      <c r="AU44" s="259">
        <v>0</v>
      </c>
      <c r="AV44" s="259">
        <v>17</v>
      </c>
      <c r="AW44" s="259">
        <v>0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6</v>
      </c>
      <c r="BF44" s="259"/>
      <c r="BG44" s="259" t="s">
        <v>646</v>
      </c>
      <c r="BH44" s="259"/>
      <c r="BI44" s="262"/>
      <c r="BJ44" s="262"/>
      <c r="BK44" s="259"/>
      <c r="BL44" s="259" t="s">
        <v>710</v>
      </c>
      <c r="BM44" s="262" t="s">
        <v>1064</v>
      </c>
      <c r="BN44" t="s">
        <v>1065</v>
      </c>
      <c r="BO44" s="263" t="s">
        <v>700</v>
      </c>
    </row>
    <row r="45" spans="1:67">
      <c r="A45" s="255">
        <v>2112</v>
      </c>
      <c r="B45" s="266">
        <v>42651</v>
      </c>
      <c r="C45" s="262" t="s">
        <v>701</v>
      </c>
      <c r="D45" s="258" t="s">
        <v>1066</v>
      </c>
      <c r="E45" s="258"/>
      <c r="F45" s="258" t="s">
        <v>850</v>
      </c>
      <c r="G45" s="256"/>
      <c r="H45" s="259" t="s">
        <v>704</v>
      </c>
      <c r="I45" s="259" t="s">
        <v>646</v>
      </c>
      <c r="J45" s="259"/>
      <c r="K45" s="258" t="s">
        <v>849</v>
      </c>
      <c r="L45" s="264">
        <v>41821</v>
      </c>
      <c r="M45" s="258">
        <v>77.989999999999995</v>
      </c>
      <c r="N45" s="258">
        <v>29.75</v>
      </c>
      <c r="O45" s="258"/>
      <c r="P45" s="258"/>
      <c r="Q45" s="258"/>
      <c r="R45" s="260"/>
      <c r="S45" s="258"/>
      <c r="T45" s="258"/>
      <c r="U45" s="258"/>
      <c r="V45" s="258"/>
      <c r="W45" s="258">
        <v>13.69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715</v>
      </c>
      <c r="AM45" s="259" t="s">
        <v>646</v>
      </c>
      <c r="AN45" s="259"/>
      <c r="AO45" s="259"/>
      <c r="AP45" s="261" t="s">
        <v>963</v>
      </c>
      <c r="AQ45" s="259">
        <v>6.5</v>
      </c>
      <c r="AR45" s="259" t="s">
        <v>646</v>
      </c>
      <c r="AS45" s="258"/>
      <c r="AT45" s="259">
        <v>0</v>
      </c>
      <c r="AU45" s="259">
        <v>0</v>
      </c>
      <c r="AV45" s="259">
        <v>0</v>
      </c>
      <c r="AW45" s="259">
        <v>2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6</v>
      </c>
      <c r="BF45" s="259"/>
      <c r="BG45" s="259" t="s">
        <v>646</v>
      </c>
      <c r="BH45" s="259"/>
      <c r="BI45" s="262" t="s">
        <v>671</v>
      </c>
      <c r="BJ45" s="262"/>
      <c r="BK45" s="259"/>
      <c r="BL45" s="259" t="s">
        <v>710</v>
      </c>
      <c r="BM45" s="262" t="s">
        <v>672</v>
      </c>
      <c r="BN45" t="s">
        <v>913</v>
      </c>
      <c r="BO45" t="s">
        <v>700</v>
      </c>
    </row>
    <row r="46" spans="1:67">
      <c r="A46" s="255">
        <v>1781</v>
      </c>
      <c r="B46" s="266">
        <v>42543</v>
      </c>
      <c r="C46" s="262" t="s">
        <v>701</v>
      </c>
      <c r="D46" s="258" t="s">
        <v>1066</v>
      </c>
      <c r="E46" s="258"/>
      <c r="F46" s="258" t="s">
        <v>850</v>
      </c>
      <c r="G46" s="256"/>
      <c r="H46" s="259" t="s">
        <v>646</v>
      </c>
      <c r="I46" s="259" t="s">
        <v>965</v>
      </c>
      <c r="J46" s="259"/>
      <c r="K46" s="258" t="s">
        <v>914</v>
      </c>
      <c r="L46" s="256">
        <v>42527</v>
      </c>
      <c r="M46" s="258">
        <v>120.18</v>
      </c>
      <c r="N46" s="258">
        <v>31.05</v>
      </c>
      <c r="O46" s="258"/>
      <c r="P46" s="258"/>
      <c r="Q46" s="258"/>
      <c r="R46" s="260"/>
      <c r="S46" s="258"/>
      <c r="T46" s="258"/>
      <c r="U46" s="258"/>
      <c r="V46" s="258"/>
      <c r="W46" s="258">
        <v>16.5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6</v>
      </c>
      <c r="AN46" s="259"/>
      <c r="AO46" s="259"/>
      <c r="AP46" s="261"/>
      <c r="AQ46" s="259"/>
      <c r="AR46" s="259" t="s">
        <v>646</v>
      </c>
      <c r="AS46" s="258"/>
      <c r="AT46" s="259">
        <v>0</v>
      </c>
      <c r="AU46" s="259">
        <v>0</v>
      </c>
      <c r="AV46" s="259">
        <v>0</v>
      </c>
      <c r="AW46" s="259">
        <v>3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12</v>
      </c>
      <c r="BE46" s="259" t="s">
        <v>704</v>
      </c>
      <c r="BF46" s="259"/>
      <c r="BG46" s="259" t="s">
        <v>646</v>
      </c>
      <c r="BH46" s="259"/>
      <c r="BI46" s="258"/>
      <c r="BJ46" s="258"/>
      <c r="BK46" s="259"/>
      <c r="BL46" s="259" t="s">
        <v>710</v>
      </c>
      <c r="BM46" s="258"/>
      <c r="BN46" t="s">
        <v>1016</v>
      </c>
      <c r="BO46" t="s">
        <v>700</v>
      </c>
    </row>
    <row r="47" spans="1:67">
      <c r="A47" s="255">
        <v>547</v>
      </c>
      <c r="B47" s="266">
        <v>42543</v>
      </c>
      <c r="C47" s="257" t="s">
        <v>701</v>
      </c>
      <c r="D47" s="258" t="s">
        <v>702</v>
      </c>
      <c r="E47" s="258"/>
      <c r="F47" s="258" t="s">
        <v>850</v>
      </c>
      <c r="G47" s="256"/>
      <c r="H47" s="259" t="s">
        <v>704</v>
      </c>
      <c r="I47" s="259" t="s">
        <v>646</v>
      </c>
      <c r="J47" s="259"/>
      <c r="K47" s="258" t="s">
        <v>757</v>
      </c>
      <c r="L47" s="256">
        <v>42554</v>
      </c>
      <c r="M47" s="258">
        <v>109.95</v>
      </c>
      <c r="N47" s="258">
        <v>21.45</v>
      </c>
      <c r="O47" s="258" t="s">
        <v>1018</v>
      </c>
      <c r="P47" s="258">
        <v>1020</v>
      </c>
      <c r="Q47" s="258">
        <v>23.95</v>
      </c>
      <c r="R47" s="260"/>
      <c r="S47" s="258"/>
      <c r="T47" s="258"/>
      <c r="U47" s="258"/>
      <c r="V47" s="258"/>
      <c r="W47" s="258">
        <v>13.95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715</v>
      </c>
      <c r="AM47" s="259" t="s">
        <v>646</v>
      </c>
      <c r="AN47" s="259"/>
      <c r="AO47" s="259"/>
      <c r="AP47" s="261" t="s">
        <v>963</v>
      </c>
      <c r="AQ47" s="259">
        <v>8</v>
      </c>
      <c r="AR47" s="259" t="s">
        <v>645</v>
      </c>
      <c r="AS47" s="258"/>
      <c r="AT47" s="259">
        <v>0</v>
      </c>
      <c r="AU47" s="259">
        <v>0</v>
      </c>
      <c r="AV47" s="259">
        <v>7</v>
      </c>
      <c r="AW47" s="259">
        <v>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24</v>
      </c>
      <c r="BE47" s="259" t="s">
        <v>704</v>
      </c>
      <c r="BF47" s="259">
        <v>24</v>
      </c>
      <c r="BG47" s="259" t="s">
        <v>646</v>
      </c>
      <c r="BH47" s="259"/>
      <c r="BI47" s="262"/>
      <c r="BJ47" s="262"/>
      <c r="BK47" s="259"/>
      <c r="BL47" s="259" t="s">
        <v>710</v>
      </c>
      <c r="BM47" s="262"/>
      <c r="BN47" t="s">
        <v>925</v>
      </c>
      <c r="BO47" s="263" t="s">
        <v>700</v>
      </c>
    </row>
    <row r="48" spans="1:67">
      <c r="A48" s="255">
        <v>616</v>
      </c>
      <c r="B48" s="266">
        <v>42651</v>
      </c>
      <c r="C48" s="257" t="s">
        <v>701</v>
      </c>
      <c r="D48" s="258" t="s">
        <v>702</v>
      </c>
      <c r="E48" s="258"/>
      <c r="F48" s="258" t="s">
        <v>850</v>
      </c>
      <c r="G48" s="256"/>
      <c r="H48" s="259" t="s">
        <v>704</v>
      </c>
      <c r="I48" s="259" t="s">
        <v>643</v>
      </c>
      <c r="J48" s="259"/>
      <c r="K48" s="258" t="s">
        <v>716</v>
      </c>
      <c r="L48" s="264">
        <v>41821</v>
      </c>
      <c r="M48" s="258">
        <v>74.75</v>
      </c>
      <c r="N48">
        <v>29.700000000000003</v>
      </c>
      <c r="O48" s="258"/>
      <c r="P48" s="258"/>
      <c r="Q48" s="258"/>
      <c r="R48" s="260"/>
      <c r="S48" s="258"/>
      <c r="T48" s="258"/>
      <c r="U48" s="258"/>
      <c r="V48" s="258"/>
      <c r="W48">
        <v>13.63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715</v>
      </c>
      <c r="AM48" s="259" t="s">
        <v>643</v>
      </c>
      <c r="AN48" s="259"/>
      <c r="AO48" s="259"/>
      <c r="AP48" s="261" t="s">
        <v>963</v>
      </c>
      <c r="AQ48" s="259">
        <v>6.5</v>
      </c>
      <c r="AR48" s="259" t="s">
        <v>711</v>
      </c>
      <c r="AS48" s="258"/>
      <c r="AT48" s="259">
        <v>0</v>
      </c>
      <c r="AU48" s="259">
        <v>0</v>
      </c>
      <c r="AV48" s="259">
        <v>0</v>
      </c>
      <c r="AW48" s="259">
        <v>0</v>
      </c>
      <c r="AX48" s="259">
        <v>0</v>
      </c>
      <c r="AY48" s="259">
        <v>3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3</v>
      </c>
      <c r="BF48" s="259"/>
      <c r="BG48" s="259" t="s">
        <v>643</v>
      </c>
      <c r="BH48" s="259"/>
      <c r="BI48" s="262"/>
      <c r="BJ48" s="262"/>
      <c r="BK48" s="259"/>
      <c r="BL48" s="259" t="s">
        <v>712</v>
      </c>
      <c r="BM48" s="262"/>
      <c r="BN48" t="s">
        <v>1020</v>
      </c>
      <c r="BO48" s="263" t="s">
        <v>700</v>
      </c>
    </row>
    <row r="49" spans="1:67">
      <c r="A49" s="255">
        <v>101</v>
      </c>
      <c r="B49" s="266">
        <v>42651</v>
      </c>
      <c r="C49" s="257" t="s">
        <v>701</v>
      </c>
      <c r="D49" s="258" t="s">
        <v>702</v>
      </c>
      <c r="E49" s="258"/>
      <c r="F49" s="258" t="s">
        <v>850</v>
      </c>
      <c r="G49" s="256"/>
      <c r="H49" s="259" t="s">
        <v>713</v>
      </c>
      <c r="I49" s="259" t="s">
        <v>643</v>
      </c>
      <c r="J49" s="259"/>
      <c r="K49" s="258" t="s">
        <v>934</v>
      </c>
      <c r="L49" s="256">
        <v>42401</v>
      </c>
      <c r="M49" s="258">
        <v>105</v>
      </c>
      <c r="N49">
        <v>28.43</v>
      </c>
      <c r="O49" s="258"/>
      <c r="P49" s="258"/>
      <c r="Q49" s="258"/>
      <c r="R49" s="260"/>
      <c r="S49" s="258"/>
      <c r="T49" s="258"/>
      <c r="U49" s="258"/>
      <c r="V49" s="258"/>
      <c r="W49" s="258">
        <v>14.46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2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26</v>
      </c>
      <c r="AX49" s="259">
        <v>0</v>
      </c>
      <c r="AY49" s="259">
        <v>0</v>
      </c>
      <c r="AZ49" s="259">
        <v>0</v>
      </c>
      <c r="BA49" s="259">
        <v>2</v>
      </c>
      <c r="BB49" s="259">
        <v>0</v>
      </c>
      <c r="BC49" s="259">
        <v>0</v>
      </c>
      <c r="BD49" s="259"/>
      <c r="BE49" s="259" t="s">
        <v>643</v>
      </c>
      <c r="BF49" s="259">
        <v>12</v>
      </c>
      <c r="BG49" s="259" t="s">
        <v>643</v>
      </c>
      <c r="BH49" s="259"/>
      <c r="BI49" s="262" t="s">
        <v>935</v>
      </c>
      <c r="BJ49" s="262" t="s">
        <v>790</v>
      </c>
      <c r="BK49" s="259">
        <v>65</v>
      </c>
      <c r="BL49" s="259" t="s">
        <v>712</v>
      </c>
      <c r="BM49" s="262"/>
      <c r="BN49" t="s">
        <v>844</v>
      </c>
      <c r="BO49" s="263" t="s">
        <v>700</v>
      </c>
    </row>
    <row r="50" spans="1:67">
      <c r="A50" s="255">
        <v>2337</v>
      </c>
      <c r="B50" s="266">
        <v>42543</v>
      </c>
      <c r="C50" s="257" t="s">
        <v>701</v>
      </c>
      <c r="D50" s="258" t="s">
        <v>702</v>
      </c>
      <c r="E50" s="258"/>
      <c r="F50" s="258" t="s">
        <v>850</v>
      </c>
      <c r="G50" s="256"/>
      <c r="H50" s="259" t="s">
        <v>713</v>
      </c>
      <c r="I50" s="259" t="s">
        <v>643</v>
      </c>
      <c r="J50" s="259"/>
      <c r="K50" s="258" t="s">
        <v>845</v>
      </c>
      <c r="L50" s="256">
        <v>42519</v>
      </c>
      <c r="M50" s="258">
        <v>77</v>
      </c>
      <c r="N50" s="258">
        <v>20.65</v>
      </c>
      <c r="O50" s="258"/>
      <c r="P50" s="258"/>
      <c r="Q50" s="258"/>
      <c r="R50" s="260"/>
      <c r="S50" s="258"/>
      <c r="T50" s="258"/>
      <c r="U50" s="258"/>
      <c r="V50" s="258"/>
      <c r="W50" s="258">
        <v>10.85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8</v>
      </c>
      <c r="AR50" s="259" t="s">
        <v>643</v>
      </c>
      <c r="AS50" s="258"/>
      <c r="AT50" s="259">
        <v>0</v>
      </c>
      <c r="AU50" s="259">
        <v>0</v>
      </c>
      <c r="AV50" s="259">
        <v>0</v>
      </c>
      <c r="AW50" s="259">
        <v>39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/>
      <c r="BE50" s="259" t="s">
        <v>643</v>
      </c>
      <c r="BF50" s="259"/>
      <c r="BG50" s="259" t="s">
        <v>643</v>
      </c>
      <c r="BH50" s="259"/>
      <c r="BI50" s="258"/>
      <c r="BJ50" s="262"/>
      <c r="BK50" s="259"/>
      <c r="BL50" s="259" t="s">
        <v>712</v>
      </c>
      <c r="BM50" s="262" t="s">
        <v>846</v>
      </c>
      <c r="BN50" t="s">
        <v>618</v>
      </c>
      <c r="BO50" t="s">
        <v>619</v>
      </c>
    </row>
    <row r="51" spans="1:67">
      <c r="A51" s="255">
        <v>482</v>
      </c>
      <c r="B51" s="266">
        <v>42651</v>
      </c>
      <c r="C51" s="257" t="s">
        <v>701</v>
      </c>
      <c r="D51" s="258" t="s">
        <v>702</v>
      </c>
      <c r="E51" s="258"/>
      <c r="F51" s="258" t="s">
        <v>850</v>
      </c>
      <c r="G51" s="256"/>
      <c r="H51" s="259" t="s">
        <v>713</v>
      </c>
      <c r="I51" s="259" t="s">
        <v>643</v>
      </c>
      <c r="J51" s="259"/>
      <c r="K51" s="258" t="s">
        <v>929</v>
      </c>
      <c r="L51" s="256">
        <v>42393</v>
      </c>
      <c r="M51">
        <v>123.33</v>
      </c>
      <c r="N51">
        <v>30.74</v>
      </c>
      <c r="O51" s="258"/>
      <c r="P51" s="258"/>
      <c r="Q51" s="258"/>
      <c r="R51" s="260"/>
      <c r="S51" s="258"/>
      <c r="T51" s="258"/>
      <c r="U51" s="258"/>
      <c r="V51" s="258"/>
      <c r="W51">
        <v>14.51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5</v>
      </c>
      <c r="AR51" s="259" t="s">
        <v>643</v>
      </c>
      <c r="AS51" s="258"/>
      <c r="AT51" s="259">
        <v>0</v>
      </c>
      <c r="AU51" s="259">
        <v>0</v>
      </c>
      <c r="AV51" s="259">
        <v>2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643</v>
      </c>
      <c r="BF51" s="259"/>
      <c r="BG51" s="259" t="s">
        <v>643</v>
      </c>
      <c r="BH51" s="259"/>
      <c r="BI51" s="262" t="s">
        <v>971</v>
      </c>
      <c r="BJ51" s="262"/>
      <c r="BK51" s="259"/>
      <c r="BL51" s="259" t="s">
        <v>712</v>
      </c>
      <c r="BM51" s="262"/>
      <c r="BN51" t="s">
        <v>972</v>
      </c>
      <c r="BO51" s="263" t="s">
        <v>700</v>
      </c>
    </row>
    <row r="52" spans="1:67">
      <c r="A52" s="255">
        <v>407</v>
      </c>
      <c r="B52" s="266">
        <v>42651</v>
      </c>
      <c r="C52" s="257" t="s">
        <v>701</v>
      </c>
      <c r="D52" s="258" t="s">
        <v>702</v>
      </c>
      <c r="E52" s="258"/>
      <c r="F52" s="258" t="s">
        <v>850</v>
      </c>
      <c r="G52" s="256"/>
      <c r="H52" s="259" t="s">
        <v>713</v>
      </c>
      <c r="I52" s="259" t="s">
        <v>643</v>
      </c>
      <c r="J52" s="259"/>
      <c r="K52" s="258" t="s">
        <v>930</v>
      </c>
      <c r="L52" s="256">
        <v>42430</v>
      </c>
      <c r="M52" s="258">
        <v>108.98</v>
      </c>
      <c r="N52" s="258">
        <v>24.95</v>
      </c>
      <c r="O52" s="258" t="s">
        <v>1018</v>
      </c>
      <c r="P52" s="258">
        <v>600</v>
      </c>
      <c r="Q52" s="258">
        <v>23.95</v>
      </c>
      <c r="R52" s="260"/>
      <c r="S52" s="258"/>
      <c r="T52" s="258"/>
      <c r="U52" s="258"/>
      <c r="V52" s="258"/>
      <c r="W52" s="258">
        <v>12.86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2</v>
      </c>
      <c r="AR52" s="259" t="s">
        <v>643</v>
      </c>
      <c r="AS52" s="259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12</v>
      </c>
      <c r="BE52" s="259" t="s">
        <v>643</v>
      </c>
      <c r="BF52" s="259"/>
      <c r="BG52" s="259" t="s">
        <v>643</v>
      </c>
      <c r="BH52" s="259"/>
      <c r="BI52" s="262" t="s">
        <v>805</v>
      </c>
      <c r="BJ52" s="262" t="s">
        <v>709</v>
      </c>
      <c r="BK52" s="259">
        <v>50</v>
      </c>
      <c r="BL52" s="259" t="s">
        <v>712</v>
      </c>
      <c r="BM52" s="262" t="s">
        <v>725</v>
      </c>
      <c r="BN52" t="s">
        <v>589</v>
      </c>
      <c r="BO52" s="263" t="s">
        <v>700</v>
      </c>
    </row>
    <row r="53" spans="1:67">
      <c r="A53" s="255">
        <v>2166</v>
      </c>
      <c r="B53" s="267">
        <v>42652</v>
      </c>
      <c r="C53" s="257" t="s">
        <v>701</v>
      </c>
      <c r="D53" s="258" t="s">
        <v>702</v>
      </c>
      <c r="E53" s="258"/>
      <c r="F53" s="258" t="s">
        <v>850</v>
      </c>
      <c r="G53" s="256"/>
      <c r="H53" s="259" t="s">
        <v>643</v>
      </c>
      <c r="I53" s="259" t="s">
        <v>965</v>
      </c>
      <c r="J53" s="259"/>
      <c r="K53" s="258" t="s">
        <v>931</v>
      </c>
      <c r="L53" s="256">
        <v>42401</v>
      </c>
      <c r="M53" s="258">
        <v>123</v>
      </c>
      <c r="N53" s="258">
        <v>33.5</v>
      </c>
      <c r="O53" s="258"/>
      <c r="P53" s="258"/>
      <c r="Q53" s="258"/>
      <c r="R53" s="260"/>
      <c r="S53" s="258"/>
      <c r="T53" s="258"/>
      <c r="U53" s="258"/>
      <c r="V53" s="258"/>
      <c r="W53" s="258">
        <v>16.18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/>
      <c r="AQ53" s="259"/>
      <c r="AR53" s="259" t="s">
        <v>643</v>
      </c>
      <c r="AS53" s="258"/>
      <c r="AT53" s="259">
        <v>0</v>
      </c>
      <c r="AU53" s="259">
        <v>0</v>
      </c>
      <c r="AV53" s="259">
        <v>0</v>
      </c>
      <c r="AW53" s="259">
        <v>35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24</v>
      </c>
      <c r="BE53" s="259" t="s">
        <v>713</v>
      </c>
      <c r="BF53" s="259"/>
      <c r="BG53" s="259" t="s">
        <v>643</v>
      </c>
      <c r="BH53" s="259"/>
      <c r="BI53" s="258"/>
      <c r="BJ53" s="258"/>
      <c r="BK53" s="259"/>
      <c r="BL53" s="259" t="s">
        <v>712</v>
      </c>
      <c r="BM53" s="262" t="s">
        <v>846</v>
      </c>
      <c r="BN53" t="s">
        <v>673</v>
      </c>
      <c r="BO53" t="s">
        <v>700</v>
      </c>
    </row>
    <row r="54" spans="1:67">
      <c r="A54" s="255">
        <v>2221</v>
      </c>
      <c r="B54" s="267">
        <v>42652</v>
      </c>
      <c r="C54" s="257" t="s">
        <v>701</v>
      </c>
      <c r="D54" s="258" t="s">
        <v>702</v>
      </c>
      <c r="E54" s="258"/>
      <c r="F54" s="258" t="s">
        <v>850</v>
      </c>
      <c r="G54" s="256"/>
      <c r="H54" s="259" t="s">
        <v>713</v>
      </c>
      <c r="I54" s="259" t="s">
        <v>643</v>
      </c>
      <c r="J54" s="259"/>
      <c r="K54" s="258" t="s">
        <v>674</v>
      </c>
      <c r="L54" s="256">
        <v>42401</v>
      </c>
      <c r="M54" s="258">
        <v>102.79</v>
      </c>
      <c r="N54" s="258">
        <v>26.21</v>
      </c>
      <c r="O54" s="258"/>
      <c r="P54" s="258"/>
      <c r="Q54" s="258"/>
      <c r="R54" s="260"/>
      <c r="S54" s="258"/>
      <c r="T54" s="258"/>
      <c r="U54" s="258"/>
      <c r="V54" s="258"/>
      <c r="W54" s="258">
        <v>14.18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2</v>
      </c>
      <c r="AR54" s="259" t="s">
        <v>711</v>
      </c>
      <c r="AS54" s="258"/>
      <c r="AT54" s="259">
        <v>0</v>
      </c>
      <c r="AU54" s="259">
        <v>0</v>
      </c>
      <c r="AV54" s="259">
        <v>0</v>
      </c>
      <c r="AW54" s="259">
        <v>26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>
        <v>12</v>
      </c>
      <c r="BG54" s="259" t="s">
        <v>643</v>
      </c>
      <c r="BH54" s="259"/>
      <c r="BI54" s="262"/>
      <c r="BJ54" s="262"/>
      <c r="BK54" s="259"/>
      <c r="BL54" s="259" t="s">
        <v>712</v>
      </c>
      <c r="BM54" s="262"/>
      <c r="BN54" s="263" t="s">
        <v>750</v>
      </c>
      <c r="BO54" t="s">
        <v>700</v>
      </c>
    </row>
    <row r="55" spans="1:67">
      <c r="A55" s="255">
        <v>571</v>
      </c>
      <c r="B55" s="267">
        <v>42652</v>
      </c>
      <c r="C55" s="257" t="s">
        <v>701</v>
      </c>
      <c r="D55" s="258" t="s">
        <v>702</v>
      </c>
      <c r="E55" s="258"/>
      <c r="F55" s="258" t="s">
        <v>850</v>
      </c>
      <c r="G55" s="256"/>
      <c r="H55" s="259" t="s">
        <v>643</v>
      </c>
      <c r="I55" s="259" t="s">
        <v>965</v>
      </c>
      <c r="J55" s="259"/>
      <c r="K55" s="258" t="s">
        <v>932</v>
      </c>
      <c r="L55" s="256">
        <v>42058</v>
      </c>
      <c r="M55" s="258">
        <v>108.88</v>
      </c>
      <c r="N55" s="258">
        <v>29.96</v>
      </c>
      <c r="O55" s="258"/>
      <c r="P55" s="258"/>
      <c r="Q55" s="258"/>
      <c r="R55" s="260"/>
      <c r="S55" s="258"/>
      <c r="T55" s="258"/>
      <c r="U55" s="258"/>
      <c r="V55" s="258"/>
      <c r="W55" s="258">
        <v>12.73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/>
      <c r="AQ55" s="259"/>
      <c r="AR55" s="259" t="s">
        <v>643</v>
      </c>
      <c r="AS55" s="258"/>
      <c r="AT55" s="259">
        <v>0</v>
      </c>
      <c r="AU55" s="259">
        <v>0</v>
      </c>
      <c r="AV55" s="259">
        <v>0</v>
      </c>
      <c r="AW55" s="259">
        <v>30</v>
      </c>
      <c r="AX55" s="259">
        <v>0</v>
      </c>
      <c r="AY55" s="259">
        <v>2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/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t="s">
        <v>831</v>
      </c>
      <c r="BO55" s="263" t="s">
        <v>700</v>
      </c>
    </row>
    <row r="56" spans="1:67">
      <c r="A56" s="255">
        <v>387</v>
      </c>
      <c r="B56" s="267">
        <v>42652</v>
      </c>
      <c r="C56" s="257" t="s">
        <v>701</v>
      </c>
      <c r="D56" s="258" t="s">
        <v>702</v>
      </c>
      <c r="E56" s="258"/>
      <c r="F56" s="258" t="s">
        <v>850</v>
      </c>
      <c r="G56" s="256"/>
      <c r="H56" s="259" t="s">
        <v>713</v>
      </c>
      <c r="I56" s="259" t="s">
        <v>643</v>
      </c>
      <c r="J56" s="259"/>
      <c r="K56" s="258" t="s">
        <v>933</v>
      </c>
      <c r="L56" s="256">
        <v>42387</v>
      </c>
      <c r="M56" s="258">
        <v>113.17</v>
      </c>
      <c r="N56" s="258">
        <v>26.61</v>
      </c>
      <c r="O56" s="258"/>
      <c r="P56" s="258"/>
      <c r="Q56" s="258"/>
      <c r="R56" s="260"/>
      <c r="S56" s="258"/>
      <c r="T56" s="258"/>
      <c r="U56" s="258"/>
      <c r="V56" s="258"/>
      <c r="W56" s="258">
        <v>15.8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8</v>
      </c>
      <c r="AR56" s="259" t="s">
        <v>711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24</v>
      </c>
      <c r="BE56" s="259" t="s">
        <v>713</v>
      </c>
      <c r="BF56" s="259"/>
      <c r="BG56" s="259" t="s">
        <v>713</v>
      </c>
      <c r="BH56" s="259"/>
      <c r="BI56" s="262" t="s">
        <v>833</v>
      </c>
      <c r="BJ56" s="262" t="s">
        <v>709</v>
      </c>
      <c r="BK56" s="259">
        <v>20</v>
      </c>
      <c r="BL56" s="259" t="s">
        <v>712</v>
      </c>
      <c r="BM56" s="262"/>
      <c r="BN56" t="s">
        <v>834</v>
      </c>
      <c r="BO56" s="263" t="s">
        <v>700</v>
      </c>
    </row>
    <row r="57" spans="1:67">
      <c r="A57" s="255">
        <v>929</v>
      </c>
      <c r="B57" s="267">
        <v>42652</v>
      </c>
      <c r="C57" s="257" t="s">
        <v>701</v>
      </c>
      <c r="D57" s="258" t="s">
        <v>702</v>
      </c>
      <c r="E57" s="258"/>
      <c r="F57" s="258" t="s">
        <v>850</v>
      </c>
      <c r="G57" s="256"/>
      <c r="H57" s="259" t="s">
        <v>713</v>
      </c>
      <c r="I57" s="259" t="s">
        <v>643</v>
      </c>
      <c r="J57" s="259"/>
      <c r="K57" s="258" t="s">
        <v>835</v>
      </c>
      <c r="L57" s="256">
        <v>42379</v>
      </c>
      <c r="M57" s="258">
        <v>137.5</v>
      </c>
      <c r="N57" s="258">
        <v>27.65</v>
      </c>
      <c r="O57" s="258"/>
      <c r="P57" s="258"/>
      <c r="Q57" s="258"/>
      <c r="R57" s="260"/>
      <c r="S57" s="258"/>
      <c r="T57" s="258"/>
      <c r="U57" s="258"/>
      <c r="V57" s="258"/>
      <c r="W57" s="258">
        <v>14.65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6.4</v>
      </c>
      <c r="AR57" s="259" t="s">
        <v>711</v>
      </c>
      <c r="AS57" s="258"/>
      <c r="AT57" s="259">
        <v>18</v>
      </c>
      <c r="AU57" s="259">
        <v>0</v>
      </c>
      <c r="AV57" s="259">
        <v>16</v>
      </c>
      <c r="AW57" s="259">
        <v>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/>
      <c r="BE57" s="259" t="s">
        <v>643</v>
      </c>
      <c r="BF57" s="259"/>
      <c r="BG57" s="259" t="s">
        <v>643</v>
      </c>
      <c r="BH57" s="259"/>
      <c r="BI57" s="262"/>
      <c r="BJ57" s="262"/>
      <c r="BK57" s="259"/>
      <c r="BL57" s="259" t="s">
        <v>712</v>
      </c>
      <c r="BM57" s="262" t="s">
        <v>827</v>
      </c>
      <c r="BN57" t="s">
        <v>670</v>
      </c>
      <c r="BO57" s="263" t="s">
        <v>700</v>
      </c>
    </row>
    <row r="58" spans="1:67">
      <c r="A58" s="255">
        <v>462</v>
      </c>
      <c r="B58" s="267">
        <v>42652</v>
      </c>
      <c r="C58" s="257" t="s">
        <v>701</v>
      </c>
      <c r="D58" s="258" t="s">
        <v>702</v>
      </c>
      <c r="E58" s="258"/>
      <c r="F58" s="258" t="s">
        <v>850</v>
      </c>
      <c r="G58" s="256"/>
      <c r="H58" s="259" t="s">
        <v>643</v>
      </c>
      <c r="I58" s="259" t="s">
        <v>965</v>
      </c>
      <c r="J58" s="259"/>
      <c r="K58" s="258" t="s">
        <v>792</v>
      </c>
      <c r="L58" s="256">
        <v>42370</v>
      </c>
      <c r="M58" s="258">
        <v>92.114000000000004</v>
      </c>
      <c r="N58" s="258">
        <v>28.69</v>
      </c>
      <c r="O58" s="258"/>
      <c r="P58" s="258"/>
      <c r="Q58" s="258"/>
      <c r="R58" s="260"/>
      <c r="S58" s="258"/>
      <c r="T58" s="258"/>
      <c r="U58" s="258"/>
      <c r="V58" s="258"/>
      <c r="W58" s="258">
        <v>13.673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/>
      <c r="AQ58" s="259"/>
      <c r="AR58" s="259" t="s">
        <v>643</v>
      </c>
      <c r="AS58" s="258"/>
      <c r="AT58" s="259">
        <v>0</v>
      </c>
      <c r="AU58" s="259">
        <v>0</v>
      </c>
      <c r="AV58" s="259">
        <v>0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12</v>
      </c>
      <c r="BE58" s="259" t="s">
        <v>71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t="s">
        <v>791</v>
      </c>
      <c r="BO58" s="263" t="s">
        <v>700</v>
      </c>
    </row>
    <row r="59" spans="1:67">
      <c r="A59" s="255">
        <v>337</v>
      </c>
      <c r="B59" s="267">
        <v>42652</v>
      </c>
      <c r="C59" s="257" t="s">
        <v>701</v>
      </c>
      <c r="D59" s="258" t="s">
        <v>702</v>
      </c>
      <c r="E59" s="258"/>
      <c r="F59" s="258" t="s">
        <v>850</v>
      </c>
      <c r="G59" s="256"/>
      <c r="H59" s="259" t="s">
        <v>713</v>
      </c>
      <c r="I59" s="259" t="s">
        <v>643</v>
      </c>
      <c r="J59" s="259"/>
      <c r="K59" s="258" t="s">
        <v>853</v>
      </c>
      <c r="L59" s="264">
        <v>42401</v>
      </c>
      <c r="M59" s="258">
        <v>95</v>
      </c>
      <c r="N59">
        <v>27.95</v>
      </c>
      <c r="O59" s="258"/>
      <c r="P59" s="258"/>
      <c r="Q59" s="258"/>
      <c r="R59" s="260"/>
      <c r="S59" s="258"/>
      <c r="T59" s="258"/>
      <c r="U59" s="258"/>
      <c r="V59" s="258"/>
      <c r="W59" s="258">
        <v>12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3</v>
      </c>
      <c r="AN59" s="259"/>
      <c r="AO59" s="259"/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891</v>
      </c>
      <c r="BO59" s="263" t="s">
        <v>700</v>
      </c>
    </row>
    <row r="60" spans="1:67">
      <c r="A60" s="255">
        <v>2943</v>
      </c>
      <c r="B60" s="267">
        <v>42652</v>
      </c>
      <c r="C60" s="257" t="s">
        <v>701</v>
      </c>
      <c r="D60" s="258" t="s">
        <v>702</v>
      </c>
      <c r="E60" s="258"/>
      <c r="F60" s="258" t="s">
        <v>850</v>
      </c>
      <c r="G60" s="256"/>
      <c r="H60" s="259" t="s">
        <v>643</v>
      </c>
      <c r="I60" s="259" t="s">
        <v>965</v>
      </c>
      <c r="J60" s="259"/>
      <c r="K60" s="258" t="s">
        <v>854</v>
      </c>
      <c r="L60" s="264">
        <v>42430</v>
      </c>
      <c r="M60" s="258">
        <v>102.54900000000001</v>
      </c>
      <c r="N60" s="258">
        <v>29.489000000000001</v>
      </c>
      <c r="O60" s="258"/>
      <c r="P60" s="258"/>
      <c r="Q60" s="258"/>
      <c r="R60" s="260"/>
      <c r="S60" s="258"/>
      <c r="T60" s="258"/>
      <c r="U60" s="258"/>
      <c r="V60" s="258"/>
      <c r="W60" s="258">
        <v>12.993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874</v>
      </c>
      <c r="BO60" s="263" t="s">
        <v>700</v>
      </c>
    </row>
    <row r="61" spans="1:67">
      <c r="A61" s="255">
        <v>1861</v>
      </c>
      <c r="B61" s="267">
        <v>42652</v>
      </c>
      <c r="C61" s="262" t="s">
        <v>701</v>
      </c>
      <c r="D61" s="258" t="s">
        <v>1066</v>
      </c>
      <c r="E61" s="258"/>
      <c r="F61" s="258" t="s">
        <v>850</v>
      </c>
      <c r="G61" s="256"/>
      <c r="H61" s="259" t="s">
        <v>713</v>
      </c>
      <c r="I61" s="259" t="s">
        <v>643</v>
      </c>
      <c r="J61" s="259"/>
      <c r="K61" s="258" t="s">
        <v>966</v>
      </c>
      <c r="L61" s="264">
        <v>42370</v>
      </c>
      <c r="M61" s="258">
        <v>120</v>
      </c>
      <c r="N61" s="258">
        <v>30.78</v>
      </c>
      <c r="O61" s="258"/>
      <c r="P61" s="258"/>
      <c r="Q61" s="258"/>
      <c r="R61" s="260"/>
      <c r="S61" s="258"/>
      <c r="T61" s="258"/>
      <c r="U61" s="258"/>
      <c r="V61" s="258"/>
      <c r="W61" s="258">
        <v>13.23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880</v>
      </c>
      <c r="BO61" t="s">
        <v>700</v>
      </c>
    </row>
    <row r="62" spans="1:67">
      <c r="A62" s="255">
        <v>813</v>
      </c>
      <c r="B62" s="266">
        <v>42651</v>
      </c>
      <c r="C62" s="257" t="s">
        <v>701</v>
      </c>
      <c r="D62" s="258" t="s">
        <v>702</v>
      </c>
      <c r="E62" s="258"/>
      <c r="F62" s="258" t="s">
        <v>800</v>
      </c>
      <c r="G62" s="256"/>
      <c r="H62" s="259" t="s">
        <v>704</v>
      </c>
      <c r="I62" s="259" t="s">
        <v>646</v>
      </c>
      <c r="J62" s="259"/>
      <c r="K62" s="258" t="s">
        <v>882</v>
      </c>
      <c r="L62" s="256">
        <v>42387</v>
      </c>
      <c r="M62" s="258">
        <v>111.38</v>
      </c>
      <c r="N62" s="258">
        <v>28.9</v>
      </c>
      <c r="O62" s="258"/>
      <c r="P62" s="258"/>
      <c r="Q62" s="258"/>
      <c r="R62" s="260"/>
      <c r="S62" s="258"/>
      <c r="T62" s="258"/>
      <c r="U62" s="258"/>
      <c r="V62" s="258"/>
      <c r="W62" s="258">
        <v>16.260000000000002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3.17</v>
      </c>
      <c r="AI62" s="258"/>
      <c r="AJ62" s="258"/>
      <c r="AK62" s="258"/>
      <c r="AL62" s="258" t="s">
        <v>801</v>
      </c>
      <c r="AM62" s="259" t="s">
        <v>646</v>
      </c>
      <c r="AN62" s="259"/>
      <c r="AO62" s="259"/>
      <c r="AP62" s="261" t="s">
        <v>963</v>
      </c>
      <c r="AQ62" s="259">
        <v>5</v>
      </c>
      <c r="AR62" s="259" t="s">
        <v>645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6</v>
      </c>
      <c r="BF62" s="259">
        <v>12</v>
      </c>
      <c r="BG62" s="259" t="s">
        <v>646</v>
      </c>
      <c r="BH62" s="259"/>
      <c r="BI62" s="262" t="s">
        <v>708</v>
      </c>
      <c r="BJ62" s="262" t="s">
        <v>709</v>
      </c>
      <c r="BK62" s="259">
        <v>100</v>
      </c>
      <c r="BL62" s="259" t="s">
        <v>710</v>
      </c>
      <c r="BM62" s="262"/>
      <c r="BN62" t="s">
        <v>917</v>
      </c>
      <c r="BO62" s="263" t="s">
        <v>700</v>
      </c>
    </row>
    <row r="63" spans="1:67">
      <c r="A63" s="255">
        <v>2113</v>
      </c>
      <c r="B63" s="266">
        <v>42651</v>
      </c>
      <c r="C63" s="262" t="s">
        <v>701</v>
      </c>
      <c r="D63" s="258" t="s">
        <v>1066</v>
      </c>
      <c r="E63" s="258"/>
      <c r="F63" s="258" t="s">
        <v>800</v>
      </c>
      <c r="G63" s="256"/>
      <c r="H63" s="259" t="s">
        <v>704</v>
      </c>
      <c r="I63" s="259" t="s">
        <v>646</v>
      </c>
      <c r="J63" s="259"/>
      <c r="K63" s="258" t="s">
        <v>849</v>
      </c>
      <c r="L63" s="264">
        <v>41821</v>
      </c>
      <c r="M63" s="258">
        <v>92.99</v>
      </c>
      <c r="N63" s="258">
        <v>27.09</v>
      </c>
      <c r="O63" s="258"/>
      <c r="P63" s="258"/>
      <c r="Q63" s="258"/>
      <c r="R63" s="260"/>
      <c r="S63" s="258"/>
      <c r="T63" s="258"/>
      <c r="U63" s="258"/>
      <c r="V63" s="258"/>
      <c r="W63" s="258">
        <v>14.55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2.59</v>
      </c>
      <c r="AI63" s="258"/>
      <c r="AJ63" s="258"/>
      <c r="AK63" s="258"/>
      <c r="AL63" s="258" t="s">
        <v>801</v>
      </c>
      <c r="AM63" s="259" t="s">
        <v>646</v>
      </c>
      <c r="AN63" s="259"/>
      <c r="AO63" s="259"/>
      <c r="AP63" s="261" t="s">
        <v>963</v>
      </c>
      <c r="AQ63" s="259">
        <v>6.5</v>
      </c>
      <c r="AR63" s="259" t="s">
        <v>646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6</v>
      </c>
      <c r="BF63" s="259"/>
      <c r="BG63" s="259" t="s">
        <v>646</v>
      </c>
      <c r="BH63" s="259"/>
      <c r="BI63" s="262" t="s">
        <v>671</v>
      </c>
      <c r="BJ63" s="262"/>
      <c r="BK63" s="259"/>
      <c r="BL63" s="259" t="s">
        <v>710</v>
      </c>
      <c r="BM63" s="262" t="s">
        <v>672</v>
      </c>
      <c r="BN63" t="s">
        <v>913</v>
      </c>
      <c r="BO63" t="s">
        <v>700</v>
      </c>
    </row>
    <row r="64" spans="1:67">
      <c r="A64" s="255">
        <v>1782</v>
      </c>
      <c r="B64" s="266">
        <v>42651</v>
      </c>
      <c r="C64" s="262" t="s">
        <v>701</v>
      </c>
      <c r="D64" s="258" t="s">
        <v>1066</v>
      </c>
      <c r="E64" s="258"/>
      <c r="F64" s="258" t="s">
        <v>800</v>
      </c>
      <c r="G64" s="256"/>
      <c r="H64" s="259" t="s">
        <v>646</v>
      </c>
      <c r="I64" s="259" t="s">
        <v>965</v>
      </c>
      <c r="J64" s="259"/>
      <c r="K64" s="258" t="s">
        <v>914</v>
      </c>
      <c r="L64" s="256">
        <v>42527</v>
      </c>
      <c r="M64" s="258">
        <v>104.47</v>
      </c>
      <c r="N64" s="258">
        <v>33.549999999999997</v>
      </c>
      <c r="O64" s="258"/>
      <c r="P64" s="258"/>
      <c r="Q64" s="258"/>
      <c r="R64" s="260"/>
      <c r="S64" s="258"/>
      <c r="T64" s="258"/>
      <c r="U64" s="258"/>
      <c r="V64" s="258"/>
      <c r="W64" s="258">
        <v>17.22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6.26</v>
      </c>
      <c r="AI64" s="258"/>
      <c r="AJ64" s="258"/>
      <c r="AK64" s="258"/>
      <c r="AL64" s="258" t="s">
        <v>801</v>
      </c>
      <c r="AM64" s="259" t="s">
        <v>646</v>
      </c>
      <c r="AN64" s="259"/>
      <c r="AO64" s="259"/>
      <c r="AP64" s="261"/>
      <c r="AQ64" s="259"/>
      <c r="AR64" s="259" t="s">
        <v>646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04</v>
      </c>
      <c r="BF64" s="259"/>
      <c r="BG64" s="259" t="s">
        <v>646</v>
      </c>
      <c r="BH64" s="259"/>
      <c r="BI64" s="258"/>
      <c r="BJ64" s="258"/>
      <c r="BK64" s="259"/>
      <c r="BL64" s="259" t="s">
        <v>710</v>
      </c>
      <c r="BM64" s="258"/>
      <c r="BN64" t="s">
        <v>1016</v>
      </c>
      <c r="BO64" t="s">
        <v>700</v>
      </c>
    </row>
    <row r="65" spans="1:67">
      <c r="A65" s="255">
        <v>922</v>
      </c>
      <c r="B65" s="266">
        <v>42651</v>
      </c>
      <c r="C65" s="257" t="s">
        <v>701</v>
      </c>
      <c r="D65" s="258" t="s">
        <v>702</v>
      </c>
      <c r="E65" s="258"/>
      <c r="F65" s="258" t="s">
        <v>800</v>
      </c>
      <c r="G65" s="256"/>
      <c r="H65" s="259" t="s">
        <v>704</v>
      </c>
      <c r="I65" s="259" t="s">
        <v>646</v>
      </c>
      <c r="J65" s="259"/>
      <c r="K65" s="258" t="s">
        <v>757</v>
      </c>
      <c r="L65" s="256">
        <v>42554</v>
      </c>
      <c r="M65" s="258">
        <v>109.95</v>
      </c>
      <c r="N65" s="258">
        <v>25.95</v>
      </c>
      <c r="O65" s="258"/>
      <c r="P65" s="258"/>
      <c r="Q65" s="258"/>
      <c r="R65" s="260"/>
      <c r="S65" s="258"/>
      <c r="T65" s="258"/>
      <c r="U65" s="258"/>
      <c r="V65" s="258"/>
      <c r="W65" s="258">
        <v>12.98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19.55</v>
      </c>
      <c r="AI65" s="258"/>
      <c r="AJ65" s="258"/>
      <c r="AK65" s="258"/>
      <c r="AL65" s="258" t="s">
        <v>801</v>
      </c>
      <c r="AM65" s="259" t="s">
        <v>646</v>
      </c>
      <c r="AN65" s="259"/>
      <c r="AO65" s="259"/>
      <c r="AP65" s="261" t="s">
        <v>963</v>
      </c>
      <c r="AQ65" s="259">
        <v>8</v>
      </c>
      <c r="AR65" s="259" t="s">
        <v>645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04</v>
      </c>
      <c r="BF65" s="259">
        <v>24</v>
      </c>
      <c r="BG65" s="259" t="s">
        <v>646</v>
      </c>
      <c r="BH65" s="259"/>
      <c r="BI65" s="262"/>
      <c r="BJ65" s="262"/>
      <c r="BK65" s="259"/>
      <c r="BL65" s="259" t="s">
        <v>710</v>
      </c>
      <c r="BM65" s="262"/>
      <c r="BN65" t="s">
        <v>925</v>
      </c>
      <c r="BO65" s="263" t="s">
        <v>700</v>
      </c>
    </row>
    <row r="66" spans="1:67">
      <c r="A66" s="255">
        <v>617</v>
      </c>
      <c r="B66" s="266">
        <v>42651</v>
      </c>
      <c r="C66" s="257" t="s">
        <v>701</v>
      </c>
      <c r="D66" s="258" t="s">
        <v>702</v>
      </c>
      <c r="E66" s="258"/>
      <c r="F66" s="258" t="s">
        <v>800</v>
      </c>
      <c r="G66" s="256"/>
      <c r="H66" s="259" t="s">
        <v>704</v>
      </c>
      <c r="I66" s="259" t="s">
        <v>646</v>
      </c>
      <c r="J66" s="259"/>
      <c r="K66" s="258" t="s">
        <v>758</v>
      </c>
      <c r="L66" s="264">
        <v>41821</v>
      </c>
      <c r="M66">
        <v>91.800000000000011</v>
      </c>
      <c r="N66">
        <v>27.08</v>
      </c>
      <c r="O66" s="258"/>
      <c r="P66" s="258"/>
      <c r="Q66" s="258"/>
      <c r="R66" s="260"/>
      <c r="S66" s="258"/>
      <c r="T66" s="258"/>
      <c r="U66" s="258"/>
      <c r="V66" s="258"/>
      <c r="W66">
        <v>14.487272727272728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2.490000000000002</v>
      </c>
      <c r="AI66" s="258"/>
      <c r="AJ66" s="258"/>
      <c r="AK66" s="258"/>
      <c r="AL66" s="258" t="s">
        <v>801</v>
      </c>
      <c r="AM66" s="259" t="s">
        <v>646</v>
      </c>
      <c r="AN66" s="259"/>
      <c r="AO66" s="259"/>
      <c r="AP66" s="261" t="s">
        <v>963</v>
      </c>
      <c r="AQ66" s="259">
        <v>6.5</v>
      </c>
      <c r="AR66" s="259" t="s">
        <v>645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6</v>
      </c>
      <c r="BF66" s="259"/>
      <c r="BG66" s="259" t="s">
        <v>646</v>
      </c>
      <c r="BH66" s="259"/>
      <c r="BI66" s="262" t="s">
        <v>828</v>
      </c>
      <c r="BJ66" s="262"/>
      <c r="BK66" s="259"/>
      <c r="BL66" s="259" t="s">
        <v>710</v>
      </c>
      <c r="BM66" s="262"/>
      <c r="BN66" t="s">
        <v>1020</v>
      </c>
      <c r="BO66" s="263" t="s">
        <v>700</v>
      </c>
    </row>
    <row r="67" spans="1:67">
      <c r="A67" s="255">
        <v>2338</v>
      </c>
      <c r="B67" s="266">
        <v>42543</v>
      </c>
      <c r="C67" s="257" t="s">
        <v>701</v>
      </c>
      <c r="D67" s="258" t="s">
        <v>702</v>
      </c>
      <c r="E67" s="258"/>
      <c r="F67" s="258" t="s">
        <v>800</v>
      </c>
      <c r="G67" s="256"/>
      <c r="H67" s="259" t="s">
        <v>704</v>
      </c>
      <c r="I67" s="259" t="s">
        <v>646</v>
      </c>
      <c r="J67" s="259"/>
      <c r="K67" s="258" t="s">
        <v>845</v>
      </c>
      <c r="L67" s="256">
        <v>42519</v>
      </c>
      <c r="M67" s="258">
        <v>84</v>
      </c>
      <c r="N67" s="258">
        <v>21.35</v>
      </c>
      <c r="O67" s="258"/>
      <c r="P67" s="258"/>
      <c r="Q67" s="258"/>
      <c r="R67" s="260"/>
      <c r="S67" s="258"/>
      <c r="T67" s="258"/>
      <c r="U67" s="258"/>
      <c r="V67" s="258"/>
      <c r="W67" s="258">
        <v>10.5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16.100000000000001</v>
      </c>
      <c r="AI67" s="258"/>
      <c r="AJ67" s="258"/>
      <c r="AK67" s="258"/>
      <c r="AL67" s="258" t="s">
        <v>801</v>
      </c>
      <c r="AM67" s="259" t="s">
        <v>646</v>
      </c>
      <c r="AN67" s="259"/>
      <c r="AO67" s="259"/>
      <c r="AP67" s="261" t="s">
        <v>963</v>
      </c>
      <c r="AQ67" s="259">
        <v>6.8</v>
      </c>
      <c r="AR67" s="259" t="s">
        <v>646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6</v>
      </c>
      <c r="BF67" s="259"/>
      <c r="BG67" s="259" t="s">
        <v>646</v>
      </c>
      <c r="BH67" s="259"/>
      <c r="BI67" s="258"/>
      <c r="BJ67" s="262"/>
      <c r="BK67" s="259"/>
      <c r="BL67" s="259" t="s">
        <v>710</v>
      </c>
      <c r="BM67" s="262" t="s">
        <v>846</v>
      </c>
      <c r="BN67" t="s">
        <v>618</v>
      </c>
      <c r="BO67" t="s">
        <v>619</v>
      </c>
    </row>
    <row r="68" spans="1:67">
      <c r="A68" s="255">
        <v>408</v>
      </c>
      <c r="B68" s="266">
        <v>42651</v>
      </c>
      <c r="C68" s="257" t="s">
        <v>701</v>
      </c>
      <c r="D68" s="258" t="s">
        <v>702</v>
      </c>
      <c r="E68" s="258"/>
      <c r="F68" s="258" t="s">
        <v>800</v>
      </c>
      <c r="G68" s="256"/>
      <c r="H68" s="259" t="s">
        <v>704</v>
      </c>
      <c r="I68" s="259" t="s">
        <v>646</v>
      </c>
      <c r="J68" s="259"/>
      <c r="K68" s="258" t="s">
        <v>930</v>
      </c>
      <c r="L68" s="256">
        <v>42430</v>
      </c>
      <c r="M68" s="258">
        <v>108.98</v>
      </c>
      <c r="N68" s="258">
        <v>28</v>
      </c>
      <c r="O68" s="258" t="s">
        <v>1018</v>
      </c>
      <c r="P68" s="258">
        <v>600</v>
      </c>
      <c r="Q68" s="258">
        <v>27</v>
      </c>
      <c r="R68" s="260"/>
      <c r="S68" s="258"/>
      <c r="T68" s="258"/>
      <c r="U68" s="258"/>
      <c r="V68" s="258"/>
      <c r="W68" s="258">
        <v>13.17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19.96</v>
      </c>
      <c r="AI68" s="258"/>
      <c r="AJ68" s="258"/>
      <c r="AK68" s="258"/>
      <c r="AL68" s="258" t="s">
        <v>801</v>
      </c>
      <c r="AM68" s="259" t="s">
        <v>646</v>
      </c>
      <c r="AN68" s="259"/>
      <c r="AO68" s="259"/>
      <c r="AP68" s="261" t="s">
        <v>963</v>
      </c>
      <c r="AQ68" s="259">
        <v>6.2</v>
      </c>
      <c r="AR68" s="259" t="s">
        <v>646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6</v>
      </c>
      <c r="BF68" s="259"/>
      <c r="BG68" s="259" t="s">
        <v>646</v>
      </c>
      <c r="BH68" s="259"/>
      <c r="BI68" s="262" t="s">
        <v>805</v>
      </c>
      <c r="BJ68" s="262" t="s">
        <v>709</v>
      </c>
      <c r="BK68" s="259">
        <v>50</v>
      </c>
      <c r="BL68" s="259" t="s">
        <v>710</v>
      </c>
      <c r="BM68" s="262" t="s">
        <v>725</v>
      </c>
      <c r="BN68" t="s">
        <v>589</v>
      </c>
      <c r="BO68" s="263" t="s">
        <v>700</v>
      </c>
    </row>
    <row r="69" spans="1:67">
      <c r="A69" s="255">
        <v>2753</v>
      </c>
      <c r="B69" s="267">
        <v>42652</v>
      </c>
      <c r="C69" s="257" t="s">
        <v>701</v>
      </c>
      <c r="D69" s="258" t="s">
        <v>702</v>
      </c>
      <c r="E69" s="258"/>
      <c r="F69" s="258" t="s">
        <v>800</v>
      </c>
      <c r="G69" s="256"/>
      <c r="H69" s="259" t="s">
        <v>646</v>
      </c>
      <c r="I69" s="259" t="s">
        <v>965</v>
      </c>
      <c r="J69" s="259"/>
      <c r="K69" s="258" t="s">
        <v>931</v>
      </c>
      <c r="L69" s="256">
        <v>42401</v>
      </c>
      <c r="M69" s="258">
        <v>126</v>
      </c>
      <c r="N69" s="258">
        <v>29</v>
      </c>
      <c r="O69" s="258"/>
      <c r="P69" s="258"/>
      <c r="Q69" s="258"/>
      <c r="R69" s="260"/>
      <c r="S69" s="258"/>
      <c r="T69" s="258"/>
      <c r="U69" s="258"/>
      <c r="V69" s="258"/>
      <c r="W69" s="258">
        <v>14.5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2</v>
      </c>
      <c r="AI69" s="258"/>
      <c r="AJ69" s="258"/>
      <c r="AK69" s="258"/>
      <c r="AL69" s="258" t="s">
        <v>801</v>
      </c>
      <c r="AM69" s="259" t="s">
        <v>646</v>
      </c>
      <c r="AN69" s="259"/>
      <c r="AO69" s="259"/>
      <c r="AP69" s="261"/>
      <c r="AQ69" s="259"/>
      <c r="AR69" s="259" t="s">
        <v>646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04</v>
      </c>
      <c r="BF69" s="259"/>
      <c r="BG69" s="259" t="s">
        <v>646</v>
      </c>
      <c r="BH69" s="259"/>
      <c r="BI69" s="258"/>
      <c r="BJ69" s="258"/>
      <c r="BK69" s="259"/>
      <c r="BL69" s="259" t="s">
        <v>710</v>
      </c>
      <c r="BM69" s="262" t="s">
        <v>846</v>
      </c>
      <c r="BN69" t="s">
        <v>673</v>
      </c>
      <c r="BO69" t="s">
        <v>700</v>
      </c>
    </row>
    <row r="70" spans="1:67">
      <c r="A70" s="255">
        <v>2222</v>
      </c>
      <c r="B70" s="267">
        <v>42652</v>
      </c>
      <c r="C70" s="257" t="s">
        <v>701</v>
      </c>
      <c r="D70" s="258" t="s">
        <v>702</v>
      </c>
      <c r="E70" s="258"/>
      <c r="F70" s="258" t="s">
        <v>800</v>
      </c>
      <c r="G70" s="256"/>
      <c r="H70" s="259" t="s">
        <v>704</v>
      </c>
      <c r="I70" s="259" t="s">
        <v>646</v>
      </c>
      <c r="J70" s="259"/>
      <c r="K70" s="258" t="s">
        <v>674</v>
      </c>
      <c r="L70" s="256">
        <v>42401</v>
      </c>
      <c r="M70" s="258">
        <v>102.79</v>
      </c>
      <c r="N70" s="258">
        <v>31.84</v>
      </c>
      <c r="O70" s="258"/>
      <c r="P70" s="258"/>
      <c r="Q70" s="258"/>
      <c r="R70" s="260"/>
      <c r="S70" s="258"/>
      <c r="T70" s="258"/>
      <c r="U70" s="258"/>
      <c r="V70" s="258"/>
      <c r="W70" s="258">
        <v>14.79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3.2</v>
      </c>
      <c r="AI70" s="258"/>
      <c r="AJ70" s="258"/>
      <c r="AK70" s="258"/>
      <c r="AL70" s="258" t="s">
        <v>801</v>
      </c>
      <c r="AM70" s="259" t="s">
        <v>646</v>
      </c>
      <c r="AN70" s="259"/>
      <c r="AO70" s="259"/>
      <c r="AP70" s="261" t="s">
        <v>963</v>
      </c>
      <c r="AQ70" s="259">
        <v>6.2</v>
      </c>
      <c r="AR70" s="259" t="s">
        <v>645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6</v>
      </c>
      <c r="BF70" s="259">
        <v>12</v>
      </c>
      <c r="BG70" s="259" t="s">
        <v>646</v>
      </c>
      <c r="BH70" s="259"/>
      <c r="BI70" s="262"/>
      <c r="BJ70" s="262"/>
      <c r="BK70" s="259"/>
      <c r="BL70" s="259" t="s">
        <v>710</v>
      </c>
      <c r="BM70" s="262"/>
      <c r="BN70" s="263" t="s">
        <v>750</v>
      </c>
      <c r="BO70" t="s">
        <v>700</v>
      </c>
    </row>
    <row r="71" spans="1:67">
      <c r="A71" s="255">
        <v>2770</v>
      </c>
      <c r="B71" s="267">
        <v>42652</v>
      </c>
      <c r="C71" s="257" t="s">
        <v>701</v>
      </c>
      <c r="D71" s="258" t="s">
        <v>702</v>
      </c>
      <c r="E71" s="258"/>
      <c r="F71" s="258" t="s">
        <v>800</v>
      </c>
      <c r="G71" s="256"/>
      <c r="H71" s="259" t="s">
        <v>646</v>
      </c>
      <c r="I71" s="259" t="s">
        <v>965</v>
      </c>
      <c r="J71" s="259"/>
      <c r="K71" s="258" t="s">
        <v>932</v>
      </c>
      <c r="L71" s="256">
        <v>42058</v>
      </c>
      <c r="M71" s="258">
        <v>115.4</v>
      </c>
      <c r="N71" s="258">
        <v>30.24</v>
      </c>
      <c r="O71" s="258"/>
      <c r="P71" s="258"/>
      <c r="Q71" s="258"/>
      <c r="R71" s="260"/>
      <c r="S71" s="258"/>
      <c r="T71" s="258"/>
      <c r="U71" s="258"/>
      <c r="V71" s="258"/>
      <c r="W71" s="258">
        <v>11.32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1.34</v>
      </c>
      <c r="AI71" s="258"/>
      <c r="AJ71" s="258"/>
      <c r="AK71" s="258"/>
      <c r="AL71" s="258" t="s">
        <v>801</v>
      </c>
      <c r="AM71" s="259" t="s">
        <v>646</v>
      </c>
      <c r="AN71" s="259"/>
      <c r="AO71" s="259"/>
      <c r="AP71" s="261"/>
      <c r="AQ71" s="259"/>
      <c r="AR71" s="259" t="s">
        <v>646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6</v>
      </c>
      <c r="BF71" s="259"/>
      <c r="BG71" s="259" t="s">
        <v>646</v>
      </c>
      <c r="BH71" s="259"/>
      <c r="BI71" s="262"/>
      <c r="BJ71" s="262"/>
      <c r="BK71" s="259"/>
      <c r="BL71" s="259" t="s">
        <v>710</v>
      </c>
      <c r="BM71" s="262"/>
      <c r="BN71" t="s">
        <v>831</v>
      </c>
      <c r="BO71" t="s">
        <v>700</v>
      </c>
    </row>
    <row r="72" spans="1:67">
      <c r="A72" s="255">
        <v>930</v>
      </c>
      <c r="B72" s="267">
        <v>42652</v>
      </c>
      <c r="C72" s="257" t="s">
        <v>701</v>
      </c>
      <c r="D72" s="258" t="s">
        <v>702</v>
      </c>
      <c r="E72" s="258"/>
      <c r="F72" s="258" t="s">
        <v>800</v>
      </c>
      <c r="G72" s="256"/>
      <c r="H72" s="259" t="s">
        <v>704</v>
      </c>
      <c r="I72" s="259" t="s">
        <v>646</v>
      </c>
      <c r="J72" s="259"/>
      <c r="K72" s="258" t="s">
        <v>835</v>
      </c>
      <c r="L72" s="256">
        <v>42379</v>
      </c>
      <c r="M72" s="258">
        <v>137.5</v>
      </c>
      <c r="N72" s="258">
        <v>30.85</v>
      </c>
      <c r="O72" s="258"/>
      <c r="P72" s="258"/>
      <c r="Q72" s="258"/>
      <c r="R72" s="260"/>
      <c r="S72" s="258"/>
      <c r="T72" s="258"/>
      <c r="U72" s="258"/>
      <c r="V72" s="258"/>
      <c r="W72" s="258">
        <v>15.3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3.85</v>
      </c>
      <c r="AI72" s="258"/>
      <c r="AJ72" s="258"/>
      <c r="AK72" s="258"/>
      <c r="AL72" s="258" t="s">
        <v>801</v>
      </c>
      <c r="AM72" s="259" t="s">
        <v>646</v>
      </c>
      <c r="AN72" s="259"/>
      <c r="AO72" s="259"/>
      <c r="AP72" s="261" t="s">
        <v>963</v>
      </c>
      <c r="AQ72" s="259">
        <v>6.4</v>
      </c>
      <c r="AR72" s="259" t="s">
        <v>645</v>
      </c>
      <c r="AS72" s="258"/>
      <c r="AT72" s="259">
        <v>18</v>
      </c>
      <c r="AU72" s="259">
        <v>0</v>
      </c>
      <c r="AV72" s="259">
        <v>16</v>
      </c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6</v>
      </c>
      <c r="BF72" s="259"/>
      <c r="BG72" s="259" t="s">
        <v>646</v>
      </c>
      <c r="BH72" s="259"/>
      <c r="BI72" s="262"/>
      <c r="BJ72" s="262"/>
      <c r="BK72" s="259"/>
      <c r="BL72" s="259" t="s">
        <v>710</v>
      </c>
      <c r="BM72" s="262" t="s">
        <v>827</v>
      </c>
      <c r="BN72" t="s">
        <v>670</v>
      </c>
      <c r="BO72" s="263" t="s">
        <v>700</v>
      </c>
    </row>
    <row r="73" spans="1:67">
      <c r="A73" s="255">
        <v>2943</v>
      </c>
      <c r="B73" s="267">
        <v>42652</v>
      </c>
      <c r="C73" s="257" t="s">
        <v>701</v>
      </c>
      <c r="D73" s="258" t="s">
        <v>702</v>
      </c>
      <c r="E73" s="258"/>
      <c r="F73" s="258" t="s">
        <v>800</v>
      </c>
      <c r="G73" s="256"/>
      <c r="H73" s="259" t="s">
        <v>643</v>
      </c>
      <c r="I73" s="259" t="s">
        <v>965</v>
      </c>
      <c r="J73" s="259"/>
      <c r="K73" s="258" t="s">
        <v>854</v>
      </c>
      <c r="L73" s="264">
        <v>42430</v>
      </c>
      <c r="M73" s="258">
        <v>96.14</v>
      </c>
      <c r="N73" s="258">
        <v>27.66</v>
      </c>
      <c r="O73" s="258"/>
      <c r="P73" s="258"/>
      <c r="Q73" s="258"/>
      <c r="R73" s="260"/>
      <c r="S73" s="258"/>
      <c r="T73" s="258"/>
      <c r="U73" s="258"/>
      <c r="V73" s="258"/>
      <c r="W73" s="258">
        <v>15.73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1.61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/>
      <c r="AQ73" s="259"/>
      <c r="AR73" s="259" t="s">
        <v>643</v>
      </c>
      <c r="AS73" s="258"/>
      <c r="AT73" s="259">
        <v>0</v>
      </c>
      <c r="AU73" s="259">
        <v>30</v>
      </c>
      <c r="AV73" s="259">
        <v>0</v>
      </c>
      <c r="AW73" s="259">
        <v>5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24</v>
      </c>
      <c r="BE73" s="259" t="s">
        <v>643</v>
      </c>
      <c r="BF73" s="259"/>
      <c r="BG73" s="259" t="s">
        <v>643</v>
      </c>
      <c r="BH73" s="259"/>
      <c r="BI73" s="262" t="s">
        <v>789</v>
      </c>
      <c r="BJ73" s="262" t="s">
        <v>790</v>
      </c>
      <c r="BK73" s="259">
        <v>50</v>
      </c>
      <c r="BL73" s="259" t="s">
        <v>712</v>
      </c>
      <c r="BM73" s="262"/>
      <c r="BN73" t="s">
        <v>874</v>
      </c>
      <c r="BO73" s="263" t="s">
        <v>700</v>
      </c>
    </row>
    <row r="74" spans="1:67">
      <c r="A74" s="255">
        <v>1862</v>
      </c>
      <c r="B74" s="267">
        <v>42652</v>
      </c>
      <c r="C74" s="262" t="s">
        <v>701</v>
      </c>
      <c r="D74" s="258" t="s">
        <v>1066</v>
      </c>
      <c r="E74" s="258"/>
      <c r="F74" s="258" t="s">
        <v>800</v>
      </c>
      <c r="G74" s="256"/>
      <c r="H74" s="259" t="s">
        <v>704</v>
      </c>
      <c r="I74" s="259" t="s">
        <v>646</v>
      </c>
      <c r="J74" s="259"/>
      <c r="K74" s="258" t="s">
        <v>966</v>
      </c>
      <c r="L74" s="264">
        <v>42370</v>
      </c>
      <c r="M74" s="258">
        <v>120</v>
      </c>
      <c r="N74" s="258">
        <v>29.34</v>
      </c>
      <c r="O74" s="258"/>
      <c r="P74" s="258"/>
      <c r="Q74" s="258"/>
      <c r="R74" s="260"/>
      <c r="S74" s="258"/>
      <c r="T74" s="258"/>
      <c r="U74" s="258"/>
      <c r="V74" s="258"/>
      <c r="W74" s="258">
        <v>16.46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4.52</v>
      </c>
      <c r="AI74" s="258"/>
      <c r="AJ74" s="258"/>
      <c r="AK74" s="258"/>
      <c r="AL74" s="258" t="s">
        <v>801</v>
      </c>
      <c r="AM74" s="259" t="s">
        <v>646</v>
      </c>
      <c r="AN74" s="259"/>
      <c r="AO74" s="259"/>
      <c r="AP74" s="261" t="s">
        <v>963</v>
      </c>
      <c r="AQ74" s="259">
        <v>6.2</v>
      </c>
      <c r="AR74" s="259" t="s">
        <v>646</v>
      </c>
      <c r="AS74" s="258"/>
      <c r="AT74" s="259">
        <v>0</v>
      </c>
      <c r="AU74" s="259">
        <v>0</v>
      </c>
      <c r="AV74" s="259">
        <v>0</v>
      </c>
      <c r="AW74" s="259">
        <v>27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/>
      <c r="BE74" s="259" t="s">
        <v>646</v>
      </c>
      <c r="BF74" s="259">
        <v>24</v>
      </c>
      <c r="BG74" s="259" t="s">
        <v>646</v>
      </c>
      <c r="BH74" s="259"/>
      <c r="BI74" s="262" t="s">
        <v>967</v>
      </c>
      <c r="BJ74" s="262" t="s">
        <v>968</v>
      </c>
      <c r="BK74" s="259"/>
      <c r="BL74" s="259" t="s">
        <v>710</v>
      </c>
      <c r="BM74" s="262"/>
      <c r="BN74" t="s">
        <v>880</v>
      </c>
      <c r="BO74" t="s">
        <v>700</v>
      </c>
    </row>
    <row r="75" spans="1:67">
      <c r="G75" s="256"/>
    </row>
    <row r="76" spans="1:67">
      <c r="G76" s="256"/>
    </row>
    <row r="77" spans="1:67">
      <c r="G77" s="256"/>
    </row>
    <row r="78" spans="1:67">
      <c r="G78" s="256"/>
    </row>
    <row r="79" spans="1:67">
      <c r="G79" s="256"/>
    </row>
    <row r="80" spans="1:67">
      <c r="G80" s="256"/>
    </row>
    <row r="81" spans="7:7">
      <c r="G81" s="256"/>
    </row>
    <row r="82" spans="7:7">
      <c r="G82" s="256"/>
    </row>
    <row r="83" spans="7:7">
      <c r="G83" s="256"/>
    </row>
    <row r="84" spans="7:7">
      <c r="G84" s="256"/>
    </row>
    <row r="85" spans="7:7">
      <c r="G85" s="256"/>
    </row>
    <row r="86" spans="7:7">
      <c r="G86" s="256"/>
    </row>
    <row r="87" spans="7:7">
      <c r="G87" s="256"/>
    </row>
    <row r="88" spans="7:7">
      <c r="G88" s="256"/>
    </row>
    <row r="89" spans="7:7">
      <c r="G89" s="256"/>
    </row>
    <row r="90" spans="7:7">
      <c r="G90" s="256"/>
    </row>
    <row r="91" spans="7:7">
      <c r="G91" s="256"/>
    </row>
    <row r="92" spans="7:7">
      <c r="G92" s="256"/>
    </row>
    <row r="93" spans="7:7">
      <c r="G93" s="256"/>
    </row>
    <row r="94" spans="7:7">
      <c r="G94" s="256"/>
    </row>
    <row r="95" spans="7:7">
      <c r="G95" s="256"/>
    </row>
    <row r="96" spans="7:7">
      <c r="G96" s="256"/>
    </row>
    <row r="97" spans="7:7">
      <c r="G97" s="256"/>
    </row>
    <row r="98" spans="7:7">
      <c r="G98" s="256"/>
    </row>
    <row r="99" spans="7:7">
      <c r="G99" s="256"/>
    </row>
    <row r="100" spans="7:7">
      <c r="G100" s="256"/>
    </row>
    <row r="101" spans="7:7">
      <c r="G101" s="256"/>
    </row>
    <row r="102" spans="7:7">
      <c r="G102" s="256"/>
    </row>
    <row r="103" spans="7:7">
      <c r="G103" s="256"/>
    </row>
    <row r="104" spans="7:7">
      <c r="G104" s="256"/>
    </row>
    <row r="105" spans="7:7">
      <c r="G105" s="256"/>
    </row>
    <row r="106" spans="7:7">
      <c r="G106" s="256"/>
    </row>
    <row r="107" spans="7:7">
      <c r="G107" s="256"/>
    </row>
    <row r="108" spans="7:7">
      <c r="G108" s="256"/>
    </row>
    <row r="109" spans="7:7">
      <c r="G109" s="256"/>
    </row>
    <row r="110" spans="7:7">
      <c r="G110" s="256"/>
    </row>
    <row r="111" spans="7:7">
      <c r="G111" s="256"/>
    </row>
    <row r="112" spans="7:7">
      <c r="G112" s="256"/>
    </row>
    <row r="113" spans="7:7">
      <c r="G113" s="256"/>
    </row>
    <row r="114" spans="7:7">
      <c r="G114" s="256"/>
    </row>
    <row r="115" spans="7:7">
      <c r="G115" s="256"/>
    </row>
    <row r="116" spans="7:7">
      <c r="G116" s="256"/>
    </row>
    <row r="117" spans="7:7">
      <c r="G117" s="256"/>
    </row>
    <row r="118" spans="7:7">
      <c r="G118" s="256"/>
    </row>
    <row r="119" spans="7:7">
      <c r="G119" s="256"/>
    </row>
    <row r="120" spans="7:7">
      <c r="G120" s="256"/>
    </row>
    <row r="121" spans="7:7">
      <c r="G121" s="256"/>
    </row>
    <row r="122" spans="7:7">
      <c r="G122" s="256"/>
    </row>
    <row r="123" spans="7:7">
      <c r="G123" s="256"/>
    </row>
    <row r="124" spans="7:7">
      <c r="G124" s="256"/>
    </row>
    <row r="125" spans="7:7">
      <c r="G125" s="256"/>
    </row>
    <row r="126" spans="7:7">
      <c r="G126" s="256"/>
    </row>
    <row r="127" spans="7:7">
      <c r="G127" s="256"/>
    </row>
    <row r="128" spans="7:7">
      <c r="G128" s="256"/>
    </row>
    <row r="129" spans="7:7">
      <c r="G129" s="256"/>
    </row>
    <row r="130" spans="7:7">
      <c r="G130" s="256"/>
    </row>
    <row r="131" spans="7:7">
      <c r="G131" s="256"/>
    </row>
    <row r="132" spans="7:7">
      <c r="G132" s="256"/>
    </row>
    <row r="133" spans="7:7">
      <c r="G133" s="256"/>
    </row>
    <row r="134" spans="7:7">
      <c r="G134" s="256"/>
    </row>
    <row r="135" spans="7:7">
      <c r="G135" s="256"/>
    </row>
    <row r="136" spans="7:7">
      <c r="G136" s="256"/>
    </row>
    <row r="137" spans="7:7">
      <c r="G137" s="256"/>
    </row>
    <row r="138" spans="7:7">
      <c r="G138" s="256"/>
    </row>
    <row r="139" spans="7:7">
      <c r="G139" s="256"/>
    </row>
    <row r="140" spans="7:7">
      <c r="G140" s="256"/>
    </row>
    <row r="141" spans="7:7">
      <c r="G141" s="256"/>
    </row>
    <row r="142" spans="7:7">
      <c r="G142" s="256"/>
    </row>
    <row r="143" spans="7:7">
      <c r="G143" s="256"/>
    </row>
    <row r="144" spans="7:7">
      <c r="G144" s="256"/>
    </row>
    <row r="145" spans="7:7">
      <c r="G145" s="256"/>
    </row>
    <row r="146" spans="7:7">
      <c r="G146" s="256"/>
    </row>
    <row r="147" spans="7:7">
      <c r="G147" s="256"/>
    </row>
    <row r="148" spans="7:7">
      <c r="G148" s="256"/>
    </row>
    <row r="149" spans="7:7">
      <c r="G149" s="256"/>
    </row>
    <row r="150" spans="7:7">
      <c r="G150" s="256"/>
    </row>
    <row r="151" spans="7:7">
      <c r="G151" s="256"/>
    </row>
    <row r="152" spans="7:7">
      <c r="G152" s="256"/>
    </row>
    <row r="153" spans="7:7">
      <c r="G153" s="256"/>
    </row>
    <row r="154" spans="7:7">
      <c r="G154" s="256"/>
    </row>
    <row r="155" spans="7:7">
      <c r="G155" s="256"/>
    </row>
    <row r="156" spans="7:7">
      <c r="G156" s="256"/>
    </row>
    <row r="157" spans="7:7">
      <c r="G157" s="256"/>
    </row>
    <row r="158" spans="7:7">
      <c r="G158" s="256"/>
    </row>
    <row r="159" spans="7:7">
      <c r="G159" s="256"/>
    </row>
    <row r="160" spans="7:7">
      <c r="G160" s="256"/>
    </row>
    <row r="161" spans="7:7">
      <c r="G161" s="256"/>
    </row>
    <row r="162" spans="7:7">
      <c r="G162" s="256"/>
    </row>
    <row r="163" spans="7:7">
      <c r="G163" s="256"/>
    </row>
    <row r="164" spans="7:7">
      <c r="G164" s="256"/>
    </row>
    <row r="165" spans="7:7">
      <c r="G165" s="256"/>
    </row>
    <row r="166" spans="7:7">
      <c r="G166" s="256"/>
    </row>
    <row r="167" spans="7:7">
      <c r="G167" s="256"/>
    </row>
    <row r="168" spans="7:7">
      <c r="G168" s="256"/>
    </row>
  </sheetData>
  <sheetProtection algorithmName="SHA-512" hashValue="f7dd/W+lnSqof5/Y6cNvloEczpkL9PB/535BE8fyZIiZzEOXChiAF2HKDlj/8HpS1eVgKYN9GQJo5vPa1+Ph5A==" saltValue="tCFuWdI80vdsOPVJOY7Fk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129"/>
  <dimension ref="A1:BO74"/>
  <sheetViews>
    <sheetView topLeftCell="A10" workbookViewId="0">
      <selection activeCell="W42" activeCellId="2" sqref="W49 W54 W42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255">
        <v>827</v>
      </c>
      <c r="B2" s="266">
        <v>42651</v>
      </c>
      <c r="C2" s="257" t="s">
        <v>636</v>
      </c>
      <c r="D2" s="258" t="s">
        <v>924</v>
      </c>
      <c r="E2" s="258"/>
      <c r="F2" s="258" t="s">
        <v>638</v>
      </c>
      <c r="H2" s="259" t="s">
        <v>713</v>
      </c>
      <c r="I2" s="259" t="s">
        <v>643</v>
      </c>
      <c r="J2" s="259"/>
      <c r="K2" s="258" t="s">
        <v>882</v>
      </c>
      <c r="L2" s="256">
        <v>42387</v>
      </c>
      <c r="M2" s="258">
        <v>124.3</v>
      </c>
      <c r="N2" s="258">
        <v>22.62</v>
      </c>
      <c r="O2" s="258"/>
      <c r="P2" s="258"/>
      <c r="Q2" s="258"/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 t="s">
        <v>1063</v>
      </c>
      <c r="AM2" s="259" t="s">
        <v>643</v>
      </c>
      <c r="AN2" s="259"/>
      <c r="AO2" s="259"/>
      <c r="AP2" s="261" t="s">
        <v>963</v>
      </c>
      <c r="AQ2" s="259">
        <v>5</v>
      </c>
      <c r="AR2" s="259" t="s">
        <v>711</v>
      </c>
      <c r="AS2" s="258"/>
      <c r="AT2" s="259">
        <v>0</v>
      </c>
      <c r="AU2" s="259">
        <v>0</v>
      </c>
      <c r="AV2" s="259">
        <v>0</v>
      </c>
      <c r="AW2" s="259">
        <v>26</v>
      </c>
      <c r="AX2" s="259">
        <v>0</v>
      </c>
      <c r="AY2" s="259">
        <v>0</v>
      </c>
      <c r="AZ2" s="259">
        <v>0</v>
      </c>
      <c r="BA2" s="259">
        <v>0</v>
      </c>
      <c r="BB2" s="259">
        <v>0</v>
      </c>
      <c r="BC2" s="259">
        <v>2</v>
      </c>
      <c r="BD2" s="259"/>
      <c r="BE2" s="259" t="s">
        <v>643</v>
      </c>
      <c r="BF2" s="259">
        <v>12</v>
      </c>
      <c r="BG2" s="259" t="s">
        <v>643</v>
      </c>
      <c r="BH2" s="259"/>
      <c r="BI2" s="262" t="s">
        <v>708</v>
      </c>
      <c r="BJ2" s="262" t="s">
        <v>709</v>
      </c>
      <c r="BK2" s="259">
        <v>100</v>
      </c>
      <c r="BL2" s="259" t="s">
        <v>712</v>
      </c>
      <c r="BM2" s="262"/>
      <c r="BN2" t="s">
        <v>837</v>
      </c>
      <c r="BO2" s="263" t="s">
        <v>700</v>
      </c>
    </row>
    <row r="3" spans="1:67">
      <c r="A3" s="255">
        <v>448</v>
      </c>
      <c r="B3" s="266">
        <v>42651</v>
      </c>
      <c r="C3" s="257" t="s">
        <v>701</v>
      </c>
      <c r="D3" s="258" t="s">
        <v>838</v>
      </c>
      <c r="E3" s="258"/>
      <c r="F3" s="258" t="s">
        <v>703</v>
      </c>
      <c r="H3" s="259" t="s">
        <v>713</v>
      </c>
      <c r="I3" s="259" t="s">
        <v>643</v>
      </c>
      <c r="J3" s="259"/>
      <c r="K3" s="258" t="s">
        <v>842</v>
      </c>
      <c r="L3" s="264">
        <v>42425</v>
      </c>
      <c r="M3" s="258">
        <v>114.46</v>
      </c>
      <c r="N3" s="258">
        <v>25.13</v>
      </c>
      <c r="O3" s="258" t="s">
        <v>1018</v>
      </c>
      <c r="P3" s="258">
        <v>1000</v>
      </c>
      <c r="Q3" s="258">
        <v>27.46</v>
      </c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643</v>
      </c>
      <c r="AS3" s="258"/>
      <c r="AT3" s="259">
        <v>0</v>
      </c>
      <c r="AU3" s="259">
        <v>0</v>
      </c>
      <c r="AV3" s="259">
        <v>0</v>
      </c>
      <c r="AW3" s="259">
        <v>35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0</v>
      </c>
      <c r="BD3" s="259"/>
      <c r="BE3" s="259" t="s">
        <v>643</v>
      </c>
      <c r="BF3" s="259">
        <v>24</v>
      </c>
      <c r="BG3" s="259" t="s">
        <v>643</v>
      </c>
      <c r="BH3" s="259"/>
      <c r="BI3" s="262"/>
      <c r="BJ3" s="262"/>
      <c r="BK3" s="259"/>
      <c r="BL3" s="259" t="s">
        <v>712</v>
      </c>
      <c r="BM3" s="262"/>
      <c r="BN3" t="s">
        <v>964</v>
      </c>
      <c r="BO3" s="263" t="s">
        <v>700</v>
      </c>
    </row>
    <row r="4" spans="1:67">
      <c r="A4" s="255">
        <v>284</v>
      </c>
      <c r="B4" s="266">
        <v>42651</v>
      </c>
      <c r="C4" s="257" t="s">
        <v>701</v>
      </c>
      <c r="D4" s="258" t="s">
        <v>838</v>
      </c>
      <c r="E4" s="258"/>
      <c r="F4" s="258" t="s">
        <v>703</v>
      </c>
      <c r="H4" s="259" t="s">
        <v>643</v>
      </c>
      <c r="I4" s="259" t="s">
        <v>965</v>
      </c>
      <c r="J4" s="259"/>
      <c r="K4" s="258" t="s">
        <v>1058</v>
      </c>
      <c r="L4" s="256">
        <v>42370</v>
      </c>
      <c r="M4" s="258">
        <v>118</v>
      </c>
      <c r="N4" s="258">
        <v>23.4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/>
      <c r="AQ4" s="259"/>
      <c r="AR4" s="259" t="s">
        <v>643</v>
      </c>
      <c r="AS4" s="258"/>
      <c r="AT4" s="259">
        <v>0</v>
      </c>
      <c r="AU4" s="259">
        <v>0</v>
      </c>
      <c r="AV4" s="259">
        <v>17</v>
      </c>
      <c r="AW4" s="259">
        <v>0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/>
      <c r="BG4" s="259" t="s">
        <v>643</v>
      </c>
      <c r="BH4" s="259"/>
      <c r="BI4" s="262"/>
      <c r="BJ4" s="262"/>
      <c r="BK4" s="259"/>
      <c r="BL4" s="259" t="s">
        <v>712</v>
      </c>
      <c r="BM4" s="262" t="s">
        <v>1064</v>
      </c>
      <c r="BN4" t="s">
        <v>839</v>
      </c>
      <c r="BO4" s="263" t="s">
        <v>700</v>
      </c>
    </row>
    <row r="5" spans="1:67">
      <c r="A5" s="255">
        <v>2114</v>
      </c>
      <c r="B5" s="266">
        <v>42651</v>
      </c>
      <c r="C5" s="262" t="s">
        <v>701</v>
      </c>
      <c r="D5" s="258" t="s">
        <v>838</v>
      </c>
      <c r="E5" s="258"/>
      <c r="F5" s="258" t="s">
        <v>703</v>
      </c>
      <c r="H5" s="259" t="s">
        <v>713</v>
      </c>
      <c r="I5" s="259" t="s">
        <v>643</v>
      </c>
      <c r="J5" s="259"/>
      <c r="K5" s="258" t="s">
        <v>849</v>
      </c>
      <c r="L5" s="264">
        <v>41821</v>
      </c>
      <c r="M5" s="258">
        <v>84.99</v>
      </c>
      <c r="N5" s="258">
        <v>28.59</v>
      </c>
      <c r="O5" s="258" t="s">
        <v>1018</v>
      </c>
      <c r="P5" s="258">
        <v>1020</v>
      </c>
      <c r="Q5" s="258">
        <v>29.69</v>
      </c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 t="s">
        <v>963</v>
      </c>
      <c r="AQ5" s="259">
        <v>6.5</v>
      </c>
      <c r="AR5" s="259" t="s">
        <v>643</v>
      </c>
      <c r="AS5" s="258"/>
      <c r="AT5" s="259">
        <v>0</v>
      </c>
      <c r="AU5" s="259">
        <v>0</v>
      </c>
      <c r="AV5" s="259">
        <v>0</v>
      </c>
      <c r="AW5" s="259">
        <v>2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 t="s">
        <v>671</v>
      </c>
      <c r="BJ5" s="262"/>
      <c r="BK5" s="259"/>
      <c r="BL5" s="259" t="s">
        <v>712</v>
      </c>
      <c r="BM5" s="262" t="s">
        <v>672</v>
      </c>
      <c r="BN5" t="s">
        <v>565</v>
      </c>
      <c r="BO5" t="s">
        <v>700</v>
      </c>
    </row>
    <row r="6" spans="1:67">
      <c r="A6" s="255">
        <v>1787</v>
      </c>
      <c r="B6" s="266">
        <v>42543</v>
      </c>
      <c r="C6" s="262" t="s">
        <v>701</v>
      </c>
      <c r="D6" s="258" t="s">
        <v>838</v>
      </c>
      <c r="E6" s="258"/>
      <c r="F6" s="258" t="s">
        <v>703</v>
      </c>
      <c r="H6" s="259" t="s">
        <v>643</v>
      </c>
      <c r="I6" s="259" t="s">
        <v>965</v>
      </c>
      <c r="J6" s="259"/>
      <c r="K6" s="258" t="s">
        <v>914</v>
      </c>
      <c r="L6" s="256">
        <v>42527</v>
      </c>
      <c r="M6" s="258">
        <v>113</v>
      </c>
      <c r="N6" s="258">
        <v>26.97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/>
      <c r="AQ6" s="259"/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3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12</v>
      </c>
      <c r="BE6" s="259" t="s">
        <v>713</v>
      </c>
      <c r="BF6" s="259"/>
      <c r="BG6" s="259" t="s">
        <v>643</v>
      </c>
      <c r="BH6" s="259"/>
      <c r="BI6" s="258"/>
      <c r="BJ6" s="258"/>
      <c r="BK6" s="259"/>
      <c r="BL6" s="259" t="s">
        <v>712</v>
      </c>
      <c r="BM6" s="258"/>
      <c r="BN6" t="s">
        <v>878</v>
      </c>
      <c r="BO6" t="s">
        <v>700</v>
      </c>
    </row>
    <row r="7" spans="1:67">
      <c r="A7" s="255">
        <v>548</v>
      </c>
      <c r="B7" s="266">
        <v>42543</v>
      </c>
      <c r="C7" s="257" t="s">
        <v>701</v>
      </c>
      <c r="D7" s="258" t="s">
        <v>838</v>
      </c>
      <c r="E7" s="258"/>
      <c r="F7" s="258" t="s">
        <v>703</v>
      </c>
      <c r="H7" s="259" t="s">
        <v>713</v>
      </c>
      <c r="I7" s="259" t="s">
        <v>643</v>
      </c>
      <c r="J7" s="259"/>
      <c r="K7" s="258" t="s">
        <v>757</v>
      </c>
      <c r="L7" s="256">
        <v>42554</v>
      </c>
      <c r="M7" s="258">
        <v>129.94999999999999</v>
      </c>
      <c r="N7" s="258">
        <v>19.95</v>
      </c>
      <c r="O7" s="258" t="s">
        <v>1018</v>
      </c>
      <c r="P7" s="258">
        <v>1020</v>
      </c>
      <c r="Q7" s="258">
        <v>21.95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 t="s">
        <v>963</v>
      </c>
      <c r="AQ7" s="259">
        <v>8</v>
      </c>
      <c r="AR7" s="259" t="s">
        <v>711</v>
      </c>
      <c r="AS7" s="258"/>
      <c r="AT7" s="259">
        <v>0</v>
      </c>
      <c r="AU7" s="259">
        <v>0</v>
      </c>
      <c r="AV7" s="259">
        <v>7</v>
      </c>
      <c r="AW7" s="259">
        <v>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24</v>
      </c>
      <c r="BE7" s="259" t="s">
        <v>713</v>
      </c>
      <c r="BF7" s="259">
        <v>24</v>
      </c>
      <c r="BG7" s="259" t="s">
        <v>643</v>
      </c>
      <c r="BH7" s="259"/>
      <c r="BI7" s="262"/>
      <c r="BJ7" s="262"/>
      <c r="BK7" s="259"/>
      <c r="BL7" s="259" t="s">
        <v>712</v>
      </c>
      <c r="BM7" s="262"/>
      <c r="BN7" t="s">
        <v>879</v>
      </c>
      <c r="BO7" s="263" t="s">
        <v>700</v>
      </c>
    </row>
    <row r="8" spans="1:67">
      <c r="A8" s="255">
        <v>618</v>
      </c>
      <c r="B8" s="266">
        <v>42651</v>
      </c>
      <c r="C8" s="257" t="s">
        <v>701</v>
      </c>
      <c r="D8" s="258" t="s">
        <v>838</v>
      </c>
      <c r="E8" s="258"/>
      <c r="F8" s="258" t="s">
        <v>703</v>
      </c>
      <c r="H8" s="259" t="s">
        <v>713</v>
      </c>
      <c r="I8" s="259" t="s">
        <v>643</v>
      </c>
      <c r="J8" s="259"/>
      <c r="K8" s="258" t="s">
        <v>758</v>
      </c>
      <c r="L8" s="264">
        <v>41821</v>
      </c>
      <c r="M8" s="258">
        <v>82.9</v>
      </c>
      <c r="N8">
        <v>28.49</v>
      </c>
      <c r="O8" s="258" t="s">
        <v>1018</v>
      </c>
      <c r="P8" s="258">
        <v>1020</v>
      </c>
      <c r="Q8">
        <v>29.64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6.5</v>
      </c>
      <c r="AR8" s="259" t="s">
        <v>711</v>
      </c>
      <c r="AS8" s="258"/>
      <c r="AT8" s="259">
        <v>0</v>
      </c>
      <c r="AU8" s="259">
        <v>0</v>
      </c>
      <c r="AV8" s="259">
        <v>0</v>
      </c>
      <c r="AW8" s="259">
        <v>0</v>
      </c>
      <c r="AX8" s="259">
        <v>0</v>
      </c>
      <c r="AY8" s="259">
        <v>30</v>
      </c>
      <c r="AZ8" s="259">
        <v>0</v>
      </c>
      <c r="BA8" s="259">
        <v>0</v>
      </c>
      <c r="BB8" s="259">
        <v>0</v>
      </c>
      <c r="BC8" s="259">
        <v>0</v>
      </c>
      <c r="BD8" s="259"/>
      <c r="BE8" s="259" t="s">
        <v>643</v>
      </c>
      <c r="BF8" s="259"/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797</v>
      </c>
      <c r="BO8" s="263" t="s">
        <v>700</v>
      </c>
    </row>
    <row r="9" spans="1:67">
      <c r="A9" s="255">
        <v>123</v>
      </c>
      <c r="B9" s="266">
        <v>42651</v>
      </c>
      <c r="C9" s="257" t="s">
        <v>701</v>
      </c>
      <c r="D9" s="258" t="s">
        <v>838</v>
      </c>
      <c r="E9" s="258"/>
      <c r="F9" s="258" t="s">
        <v>703</v>
      </c>
      <c r="H9" s="259" t="s">
        <v>713</v>
      </c>
      <c r="I9" s="259" t="s">
        <v>643</v>
      </c>
      <c r="J9" s="259"/>
      <c r="K9" s="258" t="s">
        <v>934</v>
      </c>
      <c r="L9" s="256">
        <v>42401</v>
      </c>
      <c r="M9" s="258">
        <v>112</v>
      </c>
      <c r="N9">
        <v>24.87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2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26</v>
      </c>
      <c r="AX9" s="259">
        <v>0</v>
      </c>
      <c r="AY9" s="259">
        <v>0</v>
      </c>
      <c r="AZ9" s="259">
        <v>0</v>
      </c>
      <c r="BA9" s="259">
        <v>2</v>
      </c>
      <c r="BB9" s="259">
        <v>0</v>
      </c>
      <c r="BC9" s="259">
        <v>0</v>
      </c>
      <c r="BD9" s="259"/>
      <c r="BE9" s="259" t="s">
        <v>643</v>
      </c>
      <c r="BF9" s="259">
        <v>12</v>
      </c>
      <c r="BG9" s="259" t="s">
        <v>643</v>
      </c>
      <c r="BH9" s="259"/>
      <c r="BI9" s="262" t="s">
        <v>935</v>
      </c>
      <c r="BJ9" s="262" t="s">
        <v>790</v>
      </c>
      <c r="BK9" s="259">
        <v>68</v>
      </c>
      <c r="BL9" s="259" t="s">
        <v>712</v>
      </c>
      <c r="BM9" s="262"/>
      <c r="BN9" t="s">
        <v>798</v>
      </c>
      <c r="BO9" s="263" t="s">
        <v>700</v>
      </c>
    </row>
    <row r="10" spans="1:67">
      <c r="A10" s="255">
        <v>2359</v>
      </c>
      <c r="B10" s="266">
        <v>42543</v>
      </c>
      <c r="C10" s="257" t="s">
        <v>701</v>
      </c>
      <c r="D10" s="258" t="s">
        <v>838</v>
      </c>
      <c r="E10" s="258"/>
      <c r="F10" s="258" t="s">
        <v>703</v>
      </c>
      <c r="H10" s="259" t="s">
        <v>713</v>
      </c>
      <c r="I10" s="259" t="s">
        <v>643</v>
      </c>
      <c r="J10" s="259"/>
      <c r="K10" s="258" t="s">
        <v>845</v>
      </c>
      <c r="L10" s="256">
        <v>42519</v>
      </c>
      <c r="M10" s="258">
        <v>73</v>
      </c>
      <c r="N10" s="258">
        <v>18.2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8</v>
      </c>
      <c r="AR10" s="259" t="s">
        <v>643</v>
      </c>
      <c r="AS10" s="258"/>
      <c r="AT10" s="259">
        <v>0</v>
      </c>
      <c r="AU10" s="259">
        <v>0</v>
      </c>
      <c r="AV10" s="259">
        <v>0</v>
      </c>
      <c r="AW10" s="259">
        <v>39</v>
      </c>
      <c r="AX10" s="259">
        <v>0</v>
      </c>
      <c r="AY10" s="259">
        <v>0</v>
      </c>
      <c r="AZ10" s="259">
        <v>0</v>
      </c>
      <c r="BA10" s="259">
        <v>0</v>
      </c>
      <c r="BB10" s="259">
        <v>0</v>
      </c>
      <c r="BC10" s="259">
        <v>0</v>
      </c>
      <c r="BD10" s="259"/>
      <c r="BE10" s="259" t="s">
        <v>643</v>
      </c>
      <c r="BF10" s="259"/>
      <c r="BG10" s="259" t="s">
        <v>643</v>
      </c>
      <c r="BH10" s="259"/>
      <c r="BI10" s="258"/>
      <c r="BJ10" s="262"/>
      <c r="BK10" s="259"/>
      <c r="BL10" s="259" t="s">
        <v>712</v>
      </c>
      <c r="BM10" s="262" t="s">
        <v>846</v>
      </c>
      <c r="BN10" t="s">
        <v>799</v>
      </c>
      <c r="BO10" t="s">
        <v>619</v>
      </c>
    </row>
    <row r="11" spans="1:67">
      <c r="A11" s="255">
        <v>484</v>
      </c>
      <c r="B11" s="266">
        <v>42651</v>
      </c>
      <c r="C11" s="257" t="s">
        <v>701</v>
      </c>
      <c r="D11" s="258" t="s">
        <v>838</v>
      </c>
      <c r="E11" s="258"/>
      <c r="F11" s="258" t="s">
        <v>703</v>
      </c>
      <c r="H11" s="259" t="s">
        <v>713</v>
      </c>
      <c r="I11" s="259" t="s">
        <v>643</v>
      </c>
      <c r="J11" s="259"/>
      <c r="K11" s="258" t="s">
        <v>929</v>
      </c>
      <c r="L11" s="256">
        <v>42393</v>
      </c>
      <c r="M11">
        <v>140.47</v>
      </c>
      <c r="N11" s="258">
        <v>24.4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3</v>
      </c>
      <c r="AN11" s="259"/>
      <c r="AO11" s="259"/>
      <c r="AP11" s="261" t="s">
        <v>963</v>
      </c>
      <c r="AQ11" s="259">
        <v>6.5</v>
      </c>
      <c r="AR11" s="259" t="s">
        <v>643</v>
      </c>
      <c r="AS11" s="258"/>
      <c r="AT11" s="259">
        <v>0</v>
      </c>
      <c r="AU11" s="259">
        <v>0</v>
      </c>
      <c r="AV11" s="259">
        <v>27</v>
      </c>
      <c r="AW11" s="259">
        <v>0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>
        <v>24</v>
      </c>
      <c r="BE11" s="259" t="s">
        <v>643</v>
      </c>
      <c r="BF11" s="259"/>
      <c r="BG11" s="259" t="s">
        <v>643</v>
      </c>
      <c r="BH11" s="259"/>
      <c r="BI11" s="262" t="s">
        <v>971</v>
      </c>
      <c r="BJ11" s="262"/>
      <c r="BK11" s="259"/>
      <c r="BL11" s="259" t="s">
        <v>712</v>
      </c>
      <c r="BM11" s="262"/>
      <c r="BN11" t="s">
        <v>972</v>
      </c>
      <c r="BO11" s="263" t="s">
        <v>700</v>
      </c>
    </row>
    <row r="12" spans="1:67">
      <c r="A12" s="255">
        <v>409</v>
      </c>
      <c r="B12" s="266">
        <v>42651</v>
      </c>
      <c r="C12" s="257" t="s">
        <v>701</v>
      </c>
      <c r="D12" s="258" t="s">
        <v>838</v>
      </c>
      <c r="E12" s="258"/>
      <c r="F12" s="258" t="s">
        <v>703</v>
      </c>
      <c r="H12" s="259" t="s">
        <v>713</v>
      </c>
      <c r="I12" s="259" t="s">
        <v>643</v>
      </c>
      <c r="J12" s="259"/>
      <c r="K12" s="258" t="s">
        <v>930</v>
      </c>
      <c r="L12" s="256">
        <v>42430</v>
      </c>
      <c r="M12" s="258">
        <v>98.99</v>
      </c>
      <c r="N12" s="258">
        <v>24.15</v>
      </c>
      <c r="O12" s="258" t="s">
        <v>1018</v>
      </c>
      <c r="P12" s="258">
        <v>600</v>
      </c>
      <c r="Q12" s="258">
        <v>19.95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3</v>
      </c>
      <c r="AN12" s="259"/>
      <c r="AO12" s="259"/>
      <c r="AP12" s="261" t="s">
        <v>963</v>
      </c>
      <c r="AQ12" s="259">
        <v>6.2</v>
      </c>
      <c r="AR12" s="259" t="s">
        <v>643</v>
      </c>
      <c r="AS12" s="259"/>
      <c r="AT12" s="259">
        <v>0</v>
      </c>
      <c r="AU12" s="259">
        <v>0</v>
      </c>
      <c r="AV12" s="259">
        <v>0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12</v>
      </c>
      <c r="BE12" s="259" t="s">
        <v>643</v>
      </c>
      <c r="BF12" s="259"/>
      <c r="BG12" s="259" t="s">
        <v>643</v>
      </c>
      <c r="BH12" s="259"/>
      <c r="BI12" s="262" t="s">
        <v>805</v>
      </c>
      <c r="BJ12" s="262" t="s">
        <v>709</v>
      </c>
      <c r="BK12" s="259">
        <v>50</v>
      </c>
      <c r="BL12" s="259" t="s">
        <v>712</v>
      </c>
      <c r="BM12" s="262" t="s">
        <v>725</v>
      </c>
      <c r="BN12" t="s">
        <v>803</v>
      </c>
      <c r="BO12" s="263" t="s">
        <v>700</v>
      </c>
    </row>
    <row r="13" spans="1:67">
      <c r="A13" s="255">
        <v>2167</v>
      </c>
      <c r="B13" s="267">
        <v>42652</v>
      </c>
      <c r="C13" s="257" t="s">
        <v>701</v>
      </c>
      <c r="D13" s="258" t="s">
        <v>838</v>
      </c>
      <c r="E13" s="258"/>
      <c r="F13" s="258" t="s">
        <v>703</v>
      </c>
      <c r="H13" s="259" t="s">
        <v>643</v>
      </c>
      <c r="I13" s="259" t="s">
        <v>965</v>
      </c>
      <c r="J13" s="259"/>
      <c r="K13" s="258" t="s">
        <v>931</v>
      </c>
      <c r="L13" s="256">
        <v>42401</v>
      </c>
      <c r="M13" s="258">
        <v>120</v>
      </c>
      <c r="N13" s="258">
        <v>29.8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3</v>
      </c>
      <c r="AN13" s="259"/>
      <c r="AO13" s="259"/>
      <c r="AP13" s="261"/>
      <c r="AQ13" s="259"/>
      <c r="AR13" s="259" t="s">
        <v>643</v>
      </c>
      <c r="AS13" s="258"/>
      <c r="AT13" s="259">
        <v>0</v>
      </c>
      <c r="AU13" s="259">
        <v>0</v>
      </c>
      <c r="AV13" s="259">
        <v>0</v>
      </c>
      <c r="AW13" s="259">
        <v>35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24</v>
      </c>
      <c r="BE13" s="259" t="s">
        <v>713</v>
      </c>
      <c r="BF13" s="259"/>
      <c r="BG13" s="259" t="s">
        <v>643</v>
      </c>
      <c r="BH13" s="259"/>
      <c r="BI13" s="258"/>
      <c r="BJ13" s="258"/>
      <c r="BK13" s="259"/>
      <c r="BL13" s="259" t="s">
        <v>712</v>
      </c>
      <c r="BM13" s="262" t="s">
        <v>846</v>
      </c>
      <c r="BN13" t="s">
        <v>804</v>
      </c>
      <c r="BO13" t="s">
        <v>700</v>
      </c>
    </row>
    <row r="14" spans="1:67">
      <c r="A14" s="255">
        <v>2235</v>
      </c>
      <c r="B14" s="267">
        <v>42652</v>
      </c>
      <c r="C14" s="257" t="s">
        <v>701</v>
      </c>
      <c r="D14" s="258" t="s">
        <v>838</v>
      </c>
      <c r="E14" s="258"/>
      <c r="F14" s="258" t="s">
        <v>703</v>
      </c>
      <c r="H14" s="259" t="s">
        <v>713</v>
      </c>
      <c r="I14" s="259" t="s">
        <v>643</v>
      </c>
      <c r="J14" s="259"/>
      <c r="K14" s="258" t="s">
        <v>674</v>
      </c>
      <c r="L14" s="256">
        <v>42401</v>
      </c>
      <c r="M14" s="258">
        <v>113.74</v>
      </c>
      <c r="N14" s="258">
        <v>25.22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3</v>
      </c>
      <c r="AN14" s="259"/>
      <c r="AO14" s="259"/>
      <c r="AP14" s="261" t="s">
        <v>963</v>
      </c>
      <c r="AQ14" s="259">
        <v>6.2</v>
      </c>
      <c r="AR14" s="259" t="s">
        <v>711</v>
      </c>
      <c r="AS14" s="258"/>
      <c r="AT14" s="259">
        <v>0</v>
      </c>
      <c r="AU14" s="259">
        <v>0</v>
      </c>
      <c r="AV14" s="259">
        <v>0</v>
      </c>
      <c r="AW14" s="259">
        <v>26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/>
      <c r="BE14" s="259" t="s">
        <v>643</v>
      </c>
      <c r="BF14" s="259">
        <v>12</v>
      </c>
      <c r="BG14" s="259" t="s">
        <v>643</v>
      </c>
      <c r="BH14" s="259"/>
      <c r="BI14" s="262"/>
      <c r="BJ14" s="262"/>
      <c r="BK14" s="259"/>
      <c r="BL14" s="259" t="s">
        <v>712</v>
      </c>
      <c r="BM14" s="262"/>
      <c r="BN14" t="s">
        <v>547</v>
      </c>
      <c r="BO14" t="s">
        <v>700</v>
      </c>
    </row>
    <row r="15" spans="1:67">
      <c r="A15" s="255">
        <v>578</v>
      </c>
      <c r="B15" s="267">
        <v>42652</v>
      </c>
      <c r="C15" s="257" t="s">
        <v>701</v>
      </c>
      <c r="D15" s="258" t="s">
        <v>838</v>
      </c>
      <c r="E15" s="258"/>
      <c r="F15" s="258" t="s">
        <v>703</v>
      </c>
      <c r="H15" s="259" t="s">
        <v>643</v>
      </c>
      <c r="I15" s="259" t="s">
        <v>965</v>
      </c>
      <c r="J15" s="259"/>
      <c r="K15" s="258" t="s">
        <v>932</v>
      </c>
      <c r="L15" s="256">
        <v>42058</v>
      </c>
      <c r="M15" s="258">
        <v>113.81</v>
      </c>
      <c r="N15" s="258">
        <v>27.98</v>
      </c>
      <c r="O15" s="258" t="s">
        <v>1018</v>
      </c>
      <c r="P15" s="258">
        <v>1000</v>
      </c>
      <c r="Q15" s="258">
        <v>31.23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3</v>
      </c>
      <c r="AN15" s="259"/>
      <c r="AO15" s="259"/>
      <c r="AP15" s="261"/>
      <c r="AQ15" s="259"/>
      <c r="AR15" s="259" t="s">
        <v>643</v>
      </c>
      <c r="AS15" s="258"/>
      <c r="AT15" s="259">
        <v>0</v>
      </c>
      <c r="AU15" s="259">
        <v>0</v>
      </c>
      <c r="AV15" s="259">
        <v>0</v>
      </c>
      <c r="AW15" s="259">
        <v>30</v>
      </c>
      <c r="AX15" s="259">
        <v>0</v>
      </c>
      <c r="AY15" s="259">
        <v>2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3</v>
      </c>
      <c r="BF15" s="259"/>
      <c r="BG15" s="259" t="s">
        <v>643</v>
      </c>
      <c r="BH15" s="259"/>
      <c r="BI15" s="262"/>
      <c r="BJ15" s="262"/>
      <c r="BK15" s="259"/>
      <c r="BL15" s="259" t="s">
        <v>712</v>
      </c>
      <c r="BM15" s="262"/>
      <c r="BN15" t="s">
        <v>675</v>
      </c>
      <c r="BO15" s="263" t="s">
        <v>700</v>
      </c>
    </row>
    <row r="16" spans="1:67">
      <c r="A16" s="255">
        <v>389</v>
      </c>
      <c r="B16" s="267">
        <v>42652</v>
      </c>
      <c r="C16" s="257" t="s">
        <v>701</v>
      </c>
      <c r="D16" s="258" t="s">
        <v>838</v>
      </c>
      <c r="E16" s="258"/>
      <c r="F16" s="258" t="s">
        <v>703</v>
      </c>
      <c r="H16" s="259" t="s">
        <v>713</v>
      </c>
      <c r="I16" s="259" t="s">
        <v>643</v>
      </c>
      <c r="J16" s="259"/>
      <c r="K16" s="258" t="s">
        <v>933</v>
      </c>
      <c r="L16" s="256">
        <v>42387</v>
      </c>
      <c r="M16" s="258">
        <v>124.3</v>
      </c>
      <c r="N16" s="258">
        <v>22.62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1063</v>
      </c>
      <c r="AM16" s="259" t="s">
        <v>643</v>
      </c>
      <c r="AN16" s="259"/>
      <c r="AO16" s="259"/>
      <c r="AP16" s="261" t="s">
        <v>963</v>
      </c>
      <c r="AQ16" s="259">
        <v>8</v>
      </c>
      <c r="AR16" s="259" t="s">
        <v>711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0</v>
      </c>
      <c r="AZ16" s="259">
        <v>0</v>
      </c>
      <c r="BA16" s="259">
        <v>0</v>
      </c>
      <c r="BB16" s="259">
        <v>0</v>
      </c>
      <c r="BC16" s="259">
        <v>0</v>
      </c>
      <c r="BD16" s="259">
        <v>24</v>
      </c>
      <c r="BE16" s="259" t="s">
        <v>713</v>
      </c>
      <c r="BF16" s="259"/>
      <c r="BG16" s="259" t="s">
        <v>713</v>
      </c>
      <c r="BH16" s="259"/>
      <c r="BI16" s="262" t="s">
        <v>833</v>
      </c>
      <c r="BJ16" s="262" t="s">
        <v>709</v>
      </c>
      <c r="BK16" s="259">
        <v>20</v>
      </c>
      <c r="BL16" s="259" t="s">
        <v>712</v>
      </c>
      <c r="BM16" s="262"/>
      <c r="BN16" t="s">
        <v>834</v>
      </c>
      <c r="BO16" s="263" t="s">
        <v>700</v>
      </c>
    </row>
    <row r="17" spans="1:67">
      <c r="A17" s="255">
        <v>931</v>
      </c>
      <c r="B17" s="267">
        <v>42652</v>
      </c>
      <c r="C17" s="257" t="s">
        <v>701</v>
      </c>
      <c r="D17" s="258" t="s">
        <v>838</v>
      </c>
      <c r="E17" s="258"/>
      <c r="F17" s="258" t="s">
        <v>703</v>
      </c>
      <c r="H17" s="259" t="s">
        <v>713</v>
      </c>
      <c r="I17" s="259" t="s">
        <v>643</v>
      </c>
      <c r="J17" s="259"/>
      <c r="K17" s="258" t="s">
        <v>835</v>
      </c>
      <c r="L17" s="256">
        <v>42379</v>
      </c>
      <c r="M17" s="258">
        <v>155</v>
      </c>
      <c r="N17" s="258">
        <v>24.3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3</v>
      </c>
      <c r="AN17" s="259"/>
      <c r="AO17" s="259"/>
      <c r="AP17" s="261" t="s">
        <v>963</v>
      </c>
      <c r="AQ17" s="259">
        <v>6.4</v>
      </c>
      <c r="AR17" s="259" t="s">
        <v>711</v>
      </c>
      <c r="AS17" s="258"/>
      <c r="AT17" s="259">
        <v>18</v>
      </c>
      <c r="AU17" s="259">
        <v>0</v>
      </c>
      <c r="AV17" s="259">
        <v>16</v>
      </c>
      <c r="AW17" s="259">
        <v>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3</v>
      </c>
      <c r="BF17" s="259"/>
      <c r="BG17" s="259" t="s">
        <v>643</v>
      </c>
      <c r="BH17" s="259"/>
      <c r="BI17" s="262"/>
      <c r="BJ17" s="262"/>
      <c r="BK17" s="259"/>
      <c r="BL17" s="259" t="s">
        <v>712</v>
      </c>
      <c r="BM17" s="262" t="s">
        <v>827</v>
      </c>
      <c r="BN17" t="s">
        <v>676</v>
      </c>
      <c r="BO17" s="263" t="s">
        <v>700</v>
      </c>
    </row>
    <row r="18" spans="1:67">
      <c r="A18" s="255">
        <v>464</v>
      </c>
      <c r="B18" s="267">
        <v>42652</v>
      </c>
      <c r="C18" s="257" t="s">
        <v>701</v>
      </c>
      <c r="D18" s="258" t="s">
        <v>838</v>
      </c>
      <c r="E18" s="258"/>
      <c r="F18" s="258" t="s">
        <v>703</v>
      </c>
      <c r="H18" s="259" t="s">
        <v>643</v>
      </c>
      <c r="I18" s="259" t="s">
        <v>965</v>
      </c>
      <c r="J18" s="259"/>
      <c r="K18" s="258" t="s">
        <v>792</v>
      </c>
      <c r="L18" s="256">
        <v>42370</v>
      </c>
      <c r="M18" s="258">
        <v>116.517</v>
      </c>
      <c r="N18" s="258">
        <v>25.843</v>
      </c>
      <c r="O18" s="258" t="s">
        <v>1018</v>
      </c>
      <c r="P18" s="258">
        <v>1000</v>
      </c>
      <c r="Q18" s="258">
        <v>24.611999999999998</v>
      </c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3</v>
      </c>
      <c r="AN18" s="259"/>
      <c r="AO18" s="259"/>
      <c r="AP18" s="261"/>
      <c r="AQ18" s="259"/>
      <c r="AR18" s="259" t="s">
        <v>643</v>
      </c>
      <c r="AS18" s="258"/>
      <c r="AT18" s="259">
        <v>0</v>
      </c>
      <c r="AU18" s="259">
        <v>0</v>
      </c>
      <c r="AV18" s="259">
        <v>0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12</v>
      </c>
      <c r="BE18" s="259" t="s">
        <v>713</v>
      </c>
      <c r="BF18" s="259"/>
      <c r="BG18" s="259" t="s">
        <v>643</v>
      </c>
      <c r="BH18" s="259"/>
      <c r="BI18" s="262"/>
      <c r="BJ18" s="262"/>
      <c r="BK18" s="259"/>
      <c r="BL18" s="259" t="s">
        <v>712</v>
      </c>
      <c r="BM18" s="262"/>
      <c r="BN18" t="s">
        <v>753</v>
      </c>
      <c r="BO18" s="263" t="s">
        <v>700</v>
      </c>
    </row>
    <row r="19" spans="1:67">
      <c r="A19" s="255">
        <v>910</v>
      </c>
      <c r="B19" s="267">
        <v>42652</v>
      </c>
      <c r="C19" s="257" t="s">
        <v>701</v>
      </c>
      <c r="D19" s="258" t="s">
        <v>838</v>
      </c>
      <c r="E19" s="258"/>
      <c r="F19" s="258" t="s">
        <v>703</v>
      </c>
      <c r="H19" s="259" t="s">
        <v>713</v>
      </c>
      <c r="I19" s="259" t="s">
        <v>643</v>
      </c>
      <c r="J19" s="259"/>
      <c r="K19" s="258" t="s">
        <v>853</v>
      </c>
      <c r="L19" s="264">
        <v>42401</v>
      </c>
      <c r="M19" s="258">
        <v>105</v>
      </c>
      <c r="N19">
        <v>24.07</v>
      </c>
      <c r="O19" s="258" t="s">
        <v>1018</v>
      </c>
      <c r="P19" s="258">
        <v>1000</v>
      </c>
      <c r="Q19">
        <v>24.57</v>
      </c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3</v>
      </c>
      <c r="AN19" s="259"/>
      <c r="AO19" s="259"/>
      <c r="AP19" s="261" t="s">
        <v>963</v>
      </c>
      <c r="AQ19" s="259">
        <v>5.5</v>
      </c>
      <c r="AR19" s="259" t="s">
        <v>711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13</v>
      </c>
      <c r="BF19" s="259">
        <v>24</v>
      </c>
      <c r="BG19" s="259" t="s">
        <v>643</v>
      </c>
      <c r="BH19" s="259"/>
      <c r="BI19" s="262"/>
      <c r="BJ19" s="262"/>
      <c r="BK19" s="259"/>
      <c r="BL19" s="259" t="s">
        <v>712</v>
      </c>
      <c r="BM19" s="262"/>
      <c r="BN19" t="s">
        <v>754</v>
      </c>
      <c r="BO19" s="263" t="s">
        <v>700</v>
      </c>
    </row>
    <row r="20" spans="1:67">
      <c r="A20" s="255">
        <v>2962</v>
      </c>
      <c r="B20" s="267">
        <v>42652</v>
      </c>
      <c r="C20" s="257" t="s">
        <v>701</v>
      </c>
      <c r="D20" s="258" t="s">
        <v>838</v>
      </c>
      <c r="E20" s="258"/>
      <c r="F20" s="258" t="s">
        <v>703</v>
      </c>
      <c r="H20" s="259" t="s">
        <v>643</v>
      </c>
      <c r="I20" s="259" t="s">
        <v>965</v>
      </c>
      <c r="J20" s="259"/>
      <c r="K20" s="258" t="s">
        <v>854</v>
      </c>
      <c r="L20" s="264">
        <v>42430</v>
      </c>
      <c r="M20" s="258">
        <v>112.428</v>
      </c>
      <c r="N20" s="258">
        <v>24.428000000000001</v>
      </c>
      <c r="O20" s="258" t="s">
        <v>1018</v>
      </c>
      <c r="P20" s="258">
        <v>1000</v>
      </c>
      <c r="Q20" s="258">
        <v>24.782</v>
      </c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1063</v>
      </c>
      <c r="AM20" s="259" t="s">
        <v>643</v>
      </c>
      <c r="AN20" s="259"/>
      <c r="AO20" s="259"/>
      <c r="AP20" s="261"/>
      <c r="AQ20" s="259"/>
      <c r="AR20" s="259" t="s">
        <v>643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3</v>
      </c>
      <c r="BF20" s="259"/>
      <c r="BG20" s="259" t="s">
        <v>643</v>
      </c>
      <c r="BH20" s="259"/>
      <c r="BI20" s="262" t="s">
        <v>789</v>
      </c>
      <c r="BJ20" s="262" t="s">
        <v>790</v>
      </c>
      <c r="BK20" s="259">
        <v>50</v>
      </c>
      <c r="BL20" s="259" t="s">
        <v>712</v>
      </c>
      <c r="BM20" s="262"/>
      <c r="BN20" t="s">
        <v>884</v>
      </c>
      <c r="BO20" s="263" t="s">
        <v>700</v>
      </c>
    </row>
    <row r="21" spans="1:67">
      <c r="A21" s="255">
        <v>1863</v>
      </c>
      <c r="B21" s="267">
        <v>42652</v>
      </c>
      <c r="C21" s="262" t="s">
        <v>701</v>
      </c>
      <c r="D21" s="258" t="s">
        <v>838</v>
      </c>
      <c r="E21" s="258"/>
      <c r="F21" s="258" t="s">
        <v>703</v>
      </c>
      <c r="H21" s="259" t="s">
        <v>713</v>
      </c>
      <c r="I21" s="259" t="s">
        <v>643</v>
      </c>
      <c r="J21" s="259"/>
      <c r="K21" s="258" t="s">
        <v>966</v>
      </c>
      <c r="L21" s="264">
        <v>42370</v>
      </c>
      <c r="M21" s="258">
        <v>120</v>
      </c>
      <c r="N21" s="258">
        <v>27.2</v>
      </c>
      <c r="O21" s="258" t="s">
        <v>1018</v>
      </c>
      <c r="P21" s="258">
        <v>1030</v>
      </c>
      <c r="Q21" s="258">
        <v>28.27</v>
      </c>
      <c r="R21" s="260">
        <v>5060</v>
      </c>
      <c r="S21" s="258">
        <v>33.47</v>
      </c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3</v>
      </c>
      <c r="AN21" s="259"/>
      <c r="AO21" s="259"/>
      <c r="AP21" s="261" t="s">
        <v>963</v>
      </c>
      <c r="AQ21" s="259">
        <v>6.2</v>
      </c>
      <c r="AR21" s="259" t="s">
        <v>643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3</v>
      </c>
      <c r="BF21" s="259">
        <v>24</v>
      </c>
      <c r="BG21" s="259" t="s">
        <v>643</v>
      </c>
      <c r="BH21" s="259"/>
      <c r="BI21" s="262" t="s">
        <v>967</v>
      </c>
      <c r="BJ21" s="262" t="s">
        <v>968</v>
      </c>
      <c r="BK21" s="259"/>
      <c r="BL21" s="259" t="s">
        <v>712</v>
      </c>
      <c r="BM21" s="262"/>
      <c r="BN21" t="s">
        <v>562</v>
      </c>
      <c r="BO21" t="s">
        <v>700</v>
      </c>
    </row>
    <row r="22" spans="1:67">
      <c r="A22" s="255">
        <v>828</v>
      </c>
      <c r="B22" s="266">
        <v>42651</v>
      </c>
      <c r="C22" s="257" t="s">
        <v>701</v>
      </c>
      <c r="D22" s="258" t="s">
        <v>838</v>
      </c>
      <c r="E22" s="258"/>
      <c r="F22" s="258" t="s">
        <v>841</v>
      </c>
      <c r="H22" s="259" t="s">
        <v>713</v>
      </c>
      <c r="I22" s="259" t="s">
        <v>643</v>
      </c>
      <c r="J22" s="259"/>
      <c r="K22" s="258" t="s">
        <v>882</v>
      </c>
      <c r="L22" s="256">
        <v>42387</v>
      </c>
      <c r="M22" s="258">
        <v>124.3</v>
      </c>
      <c r="N22" s="258">
        <v>22.62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>
        <v>15.7</v>
      </c>
      <c r="AF22" s="258"/>
      <c r="AG22" s="258"/>
      <c r="AH22" s="258"/>
      <c r="AI22" s="258"/>
      <c r="AJ22" s="258"/>
      <c r="AK22" s="258"/>
      <c r="AL22" s="258" t="s">
        <v>843</v>
      </c>
      <c r="AM22" s="259" t="s">
        <v>643</v>
      </c>
      <c r="AN22" s="259"/>
      <c r="AO22" s="259"/>
      <c r="AP22" s="261" t="s">
        <v>963</v>
      </c>
      <c r="AQ22" s="259">
        <v>5</v>
      </c>
      <c r="AR22" s="259" t="s">
        <v>711</v>
      </c>
      <c r="AS22" s="258"/>
      <c r="AT22" s="259">
        <v>0</v>
      </c>
      <c r="AU22" s="259">
        <v>0</v>
      </c>
      <c r="AV22" s="259">
        <v>0</v>
      </c>
      <c r="AW22" s="259">
        <v>26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2</v>
      </c>
      <c r="BD22" s="259"/>
      <c r="BE22" s="259" t="s">
        <v>643</v>
      </c>
      <c r="BF22" s="259">
        <v>12</v>
      </c>
      <c r="BG22" s="259" t="s">
        <v>643</v>
      </c>
      <c r="BH22" s="259"/>
      <c r="BI22" s="262" t="s">
        <v>708</v>
      </c>
      <c r="BJ22" s="262" t="s">
        <v>709</v>
      </c>
      <c r="BK22" s="259">
        <v>100</v>
      </c>
      <c r="BL22" s="259" t="s">
        <v>712</v>
      </c>
      <c r="BM22" s="262"/>
      <c r="BN22" t="s">
        <v>563</v>
      </c>
      <c r="BO22" s="263" t="s">
        <v>700</v>
      </c>
    </row>
    <row r="23" spans="1:67">
      <c r="A23" s="255">
        <v>449</v>
      </c>
      <c r="B23" s="266">
        <v>42651</v>
      </c>
      <c r="C23" s="257" t="s">
        <v>701</v>
      </c>
      <c r="D23" s="258" t="s">
        <v>838</v>
      </c>
      <c r="E23" s="258"/>
      <c r="F23" s="258" t="s">
        <v>841</v>
      </c>
      <c r="H23" s="259" t="s">
        <v>713</v>
      </c>
      <c r="I23" s="259" t="s">
        <v>643</v>
      </c>
      <c r="J23" s="259"/>
      <c r="K23" s="258" t="s">
        <v>842</v>
      </c>
      <c r="L23" s="264">
        <v>42425</v>
      </c>
      <c r="M23" s="258">
        <v>114.46</v>
      </c>
      <c r="N23" s="258">
        <v>25.13</v>
      </c>
      <c r="O23" s="258" t="s">
        <v>1018</v>
      </c>
      <c r="P23" s="258">
        <v>1000</v>
      </c>
      <c r="Q23" s="258">
        <v>27.46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8.670000000000002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3</v>
      </c>
      <c r="AN23" s="259"/>
      <c r="AO23" s="259"/>
      <c r="AP23" s="261" t="s">
        <v>644</v>
      </c>
      <c r="AQ23" s="259">
        <v>5</v>
      </c>
      <c r="AR23" s="259" t="s">
        <v>643</v>
      </c>
      <c r="AS23" s="258"/>
      <c r="AT23" s="259">
        <v>0</v>
      </c>
      <c r="AU23" s="259">
        <v>0</v>
      </c>
      <c r="AV23" s="259">
        <v>0</v>
      </c>
      <c r="AW23" s="259">
        <v>35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3</v>
      </c>
      <c r="BF23" s="259">
        <v>24</v>
      </c>
      <c r="BG23" s="259" t="s">
        <v>643</v>
      </c>
      <c r="BH23" s="259"/>
      <c r="BI23" s="262"/>
      <c r="BJ23" s="262"/>
      <c r="BK23" s="259"/>
      <c r="BL23" s="259" t="s">
        <v>712</v>
      </c>
      <c r="BM23" s="262"/>
      <c r="BN23" t="s">
        <v>964</v>
      </c>
      <c r="BO23" s="263" t="s">
        <v>700</v>
      </c>
    </row>
    <row r="24" spans="1:67">
      <c r="A24" s="255">
        <v>285</v>
      </c>
      <c r="B24" s="266">
        <v>42651</v>
      </c>
      <c r="C24" s="257" t="s">
        <v>701</v>
      </c>
      <c r="D24" s="258" t="s">
        <v>838</v>
      </c>
      <c r="E24" s="258"/>
      <c r="F24" s="258" t="s">
        <v>841</v>
      </c>
      <c r="H24" s="259" t="s">
        <v>643</v>
      </c>
      <c r="I24" s="259" t="s">
        <v>965</v>
      </c>
      <c r="J24" s="259"/>
      <c r="K24" s="258" t="s">
        <v>1058</v>
      </c>
      <c r="L24" s="256">
        <v>42370</v>
      </c>
      <c r="M24" s="258">
        <v>118</v>
      </c>
      <c r="N24" s="258">
        <v>23.4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6.399999999999999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3</v>
      </c>
      <c r="AN24" s="259"/>
      <c r="AO24" s="259"/>
      <c r="AP24" s="261"/>
      <c r="AQ24" s="259"/>
      <c r="AR24" s="259" t="s">
        <v>643</v>
      </c>
      <c r="AS24" s="258"/>
      <c r="AT24" s="259">
        <v>0</v>
      </c>
      <c r="AU24" s="259">
        <v>0</v>
      </c>
      <c r="AV24" s="259">
        <v>17</v>
      </c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3</v>
      </c>
      <c r="BF24" s="259"/>
      <c r="BG24" s="259" t="s">
        <v>643</v>
      </c>
      <c r="BH24" s="259"/>
      <c r="BI24" s="262"/>
      <c r="BJ24" s="262"/>
      <c r="BK24" s="259"/>
      <c r="BL24" s="259" t="s">
        <v>712</v>
      </c>
      <c r="BM24" s="262" t="s">
        <v>1064</v>
      </c>
      <c r="BN24" t="s">
        <v>564</v>
      </c>
      <c r="BO24" s="263" t="s">
        <v>700</v>
      </c>
    </row>
    <row r="25" spans="1:67">
      <c r="A25" s="255">
        <v>2115</v>
      </c>
      <c r="B25" s="266">
        <v>42651</v>
      </c>
      <c r="C25" s="262" t="s">
        <v>701</v>
      </c>
      <c r="D25" s="258" t="s">
        <v>838</v>
      </c>
      <c r="E25" s="258"/>
      <c r="F25" s="258" t="s">
        <v>841</v>
      </c>
      <c r="H25" s="259" t="s">
        <v>713</v>
      </c>
      <c r="I25" s="259" t="s">
        <v>643</v>
      </c>
      <c r="J25" s="259"/>
      <c r="K25" s="258" t="s">
        <v>849</v>
      </c>
      <c r="L25" s="264">
        <v>41821</v>
      </c>
      <c r="M25" s="258">
        <v>84.99</v>
      </c>
      <c r="N25" s="258">
        <v>28.59</v>
      </c>
      <c r="O25" s="258" t="s">
        <v>1018</v>
      </c>
      <c r="P25" s="258">
        <v>1020</v>
      </c>
      <c r="Q25" s="258">
        <v>29.69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4.69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3</v>
      </c>
      <c r="AN25" s="259"/>
      <c r="AO25" s="259"/>
      <c r="AP25" s="261" t="s">
        <v>963</v>
      </c>
      <c r="AQ25" s="259">
        <v>6.5</v>
      </c>
      <c r="AR25" s="259" t="s">
        <v>643</v>
      </c>
      <c r="AS25" s="258"/>
      <c r="AT25" s="259">
        <v>0</v>
      </c>
      <c r="AU25" s="259">
        <v>0</v>
      </c>
      <c r="AV25" s="259">
        <v>0</v>
      </c>
      <c r="AW25" s="259">
        <v>2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3</v>
      </c>
      <c r="BF25" s="259"/>
      <c r="BG25" s="259" t="s">
        <v>643</v>
      </c>
      <c r="BH25" s="259"/>
      <c r="BI25" s="262" t="s">
        <v>671</v>
      </c>
      <c r="BJ25" s="262"/>
      <c r="BK25" s="259"/>
      <c r="BL25" s="259" t="s">
        <v>712</v>
      </c>
      <c r="BM25" s="262" t="s">
        <v>672</v>
      </c>
      <c r="BN25" t="s">
        <v>565</v>
      </c>
      <c r="BO25" t="s">
        <v>700</v>
      </c>
    </row>
    <row r="26" spans="1:67">
      <c r="A26" s="255">
        <v>1788</v>
      </c>
      <c r="B26" s="266">
        <v>42543</v>
      </c>
      <c r="C26" s="262" t="s">
        <v>701</v>
      </c>
      <c r="D26" s="258" t="s">
        <v>838</v>
      </c>
      <c r="E26" s="258"/>
      <c r="F26" s="258" t="s">
        <v>841</v>
      </c>
      <c r="H26" s="259" t="s">
        <v>643</v>
      </c>
      <c r="I26" s="259" t="s">
        <v>965</v>
      </c>
      <c r="J26" s="259"/>
      <c r="K26" s="258" t="s">
        <v>914</v>
      </c>
      <c r="L26" s="256">
        <v>42527</v>
      </c>
      <c r="M26" s="258">
        <v>113</v>
      </c>
      <c r="N26" s="258">
        <v>26.97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6.45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3</v>
      </c>
      <c r="AN26" s="259"/>
      <c r="AO26" s="259"/>
      <c r="AP26" s="261"/>
      <c r="AQ26" s="259"/>
      <c r="AR26" s="259" t="s">
        <v>643</v>
      </c>
      <c r="AS26" s="258"/>
      <c r="AT26" s="259">
        <v>0</v>
      </c>
      <c r="AU26" s="259">
        <v>0</v>
      </c>
      <c r="AV26" s="259">
        <v>0</v>
      </c>
      <c r="AW26" s="259">
        <v>3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>
        <v>12</v>
      </c>
      <c r="BE26" s="259" t="s">
        <v>713</v>
      </c>
      <c r="BF26" s="259"/>
      <c r="BG26" s="259" t="s">
        <v>643</v>
      </c>
      <c r="BH26" s="259"/>
      <c r="BI26" s="258"/>
      <c r="BJ26" s="258"/>
      <c r="BK26" s="259"/>
      <c r="BL26" s="259" t="s">
        <v>712</v>
      </c>
      <c r="BM26" s="258"/>
      <c r="BN26" t="s">
        <v>878</v>
      </c>
      <c r="BO26" t="s">
        <v>700</v>
      </c>
    </row>
    <row r="27" spans="1:67">
      <c r="A27" s="255">
        <v>549</v>
      </c>
      <c r="B27" s="266">
        <v>42543</v>
      </c>
      <c r="C27" s="257" t="s">
        <v>701</v>
      </c>
      <c r="D27" s="258" t="s">
        <v>838</v>
      </c>
      <c r="E27" s="258"/>
      <c r="F27" s="258" t="s">
        <v>841</v>
      </c>
      <c r="H27" s="259" t="s">
        <v>713</v>
      </c>
      <c r="I27" s="259" t="s">
        <v>643</v>
      </c>
      <c r="J27" s="259"/>
      <c r="K27" s="258" t="s">
        <v>757</v>
      </c>
      <c r="L27" s="256">
        <v>42554</v>
      </c>
      <c r="M27" s="258">
        <v>129.94999999999999</v>
      </c>
      <c r="N27" s="258">
        <v>19.95</v>
      </c>
      <c r="O27" s="258" t="s">
        <v>1018</v>
      </c>
      <c r="P27" s="258">
        <v>1020</v>
      </c>
      <c r="Q27" s="258">
        <v>21.95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2.45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3</v>
      </c>
      <c r="AN27" s="259"/>
      <c r="AO27" s="259"/>
      <c r="AP27" s="261" t="s">
        <v>963</v>
      </c>
      <c r="AQ27" s="259">
        <v>8</v>
      </c>
      <c r="AR27" s="259" t="s">
        <v>711</v>
      </c>
      <c r="AS27" s="258"/>
      <c r="AT27" s="259">
        <v>0</v>
      </c>
      <c r="AU27" s="259">
        <v>0</v>
      </c>
      <c r="AV27" s="259">
        <v>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24</v>
      </c>
      <c r="BE27" s="259" t="s">
        <v>713</v>
      </c>
      <c r="BF27" s="259">
        <v>24</v>
      </c>
      <c r="BG27" s="259" t="s">
        <v>643</v>
      </c>
      <c r="BH27" s="259"/>
      <c r="BI27" s="262"/>
      <c r="BJ27" s="262"/>
      <c r="BK27" s="259"/>
      <c r="BL27" s="259" t="s">
        <v>712</v>
      </c>
      <c r="BM27" s="262"/>
      <c r="BN27" t="s">
        <v>879</v>
      </c>
      <c r="BO27" s="263" t="s">
        <v>700</v>
      </c>
    </row>
    <row r="28" spans="1:67">
      <c r="A28" s="255">
        <v>619</v>
      </c>
      <c r="B28" s="266">
        <v>42651</v>
      </c>
      <c r="C28" s="257" t="s">
        <v>701</v>
      </c>
      <c r="D28" s="258" t="s">
        <v>838</v>
      </c>
      <c r="E28" s="258"/>
      <c r="F28" s="258" t="s">
        <v>841</v>
      </c>
      <c r="H28" s="259" t="s">
        <v>713</v>
      </c>
      <c r="I28" s="259" t="s">
        <v>643</v>
      </c>
      <c r="J28" s="259"/>
      <c r="K28" s="258" t="s">
        <v>758</v>
      </c>
      <c r="L28" s="264">
        <v>41821</v>
      </c>
      <c r="M28" s="258">
        <v>82.9</v>
      </c>
      <c r="N28">
        <v>28.49</v>
      </c>
      <c r="O28" s="258" t="s">
        <v>1018</v>
      </c>
      <c r="P28" s="258">
        <v>1020</v>
      </c>
      <c r="Q28">
        <v>29.64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>
        <v>14.639999999999999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3</v>
      </c>
      <c r="AN28" s="259"/>
      <c r="AO28" s="259"/>
      <c r="AP28" s="261" t="s">
        <v>963</v>
      </c>
      <c r="AQ28" s="259">
        <v>6.5</v>
      </c>
      <c r="AR28" s="259" t="s">
        <v>711</v>
      </c>
      <c r="AS28" s="258"/>
      <c r="AT28" s="259">
        <v>0</v>
      </c>
      <c r="AU28" s="259">
        <v>0</v>
      </c>
      <c r="AV28" s="259">
        <v>0</v>
      </c>
      <c r="AW28" s="259">
        <v>0</v>
      </c>
      <c r="AX28" s="259">
        <v>0</v>
      </c>
      <c r="AY28" s="259">
        <v>3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3</v>
      </c>
      <c r="BF28" s="259"/>
      <c r="BG28" s="259" t="s">
        <v>643</v>
      </c>
      <c r="BH28" s="259"/>
      <c r="BI28" s="262"/>
      <c r="BJ28" s="262"/>
      <c r="BK28" s="259"/>
      <c r="BL28" s="259" t="s">
        <v>712</v>
      </c>
      <c r="BM28" s="262"/>
      <c r="BN28" t="s">
        <v>797</v>
      </c>
      <c r="BO28" s="263" t="s">
        <v>700</v>
      </c>
    </row>
    <row r="29" spans="1:67">
      <c r="A29" s="255">
        <v>124</v>
      </c>
      <c r="B29" s="266">
        <v>42651</v>
      </c>
      <c r="C29" s="257" t="s">
        <v>701</v>
      </c>
      <c r="D29" s="258" t="s">
        <v>838</v>
      </c>
      <c r="E29" s="258"/>
      <c r="F29" s="258" t="s">
        <v>841</v>
      </c>
      <c r="H29" s="259" t="s">
        <v>713</v>
      </c>
      <c r="I29" s="259" t="s">
        <v>643</v>
      </c>
      <c r="J29" s="259"/>
      <c r="K29" s="258" t="s">
        <v>934</v>
      </c>
      <c r="L29" s="256">
        <v>42401</v>
      </c>
      <c r="M29" s="258">
        <v>112</v>
      </c>
      <c r="N29">
        <v>24.87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4.63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 t="s">
        <v>963</v>
      </c>
      <c r="AQ29" s="259">
        <v>6.2</v>
      </c>
      <c r="AR29" s="259" t="s">
        <v>711</v>
      </c>
      <c r="AS29" s="258"/>
      <c r="AT29" s="259">
        <v>0</v>
      </c>
      <c r="AU29" s="259">
        <v>0</v>
      </c>
      <c r="AV29" s="259">
        <v>0</v>
      </c>
      <c r="AW29" s="259">
        <v>26</v>
      </c>
      <c r="AX29" s="259">
        <v>0</v>
      </c>
      <c r="AY29" s="259">
        <v>0</v>
      </c>
      <c r="AZ29" s="259">
        <v>0</v>
      </c>
      <c r="BA29" s="259">
        <v>2</v>
      </c>
      <c r="BB29" s="259">
        <v>0</v>
      </c>
      <c r="BC29" s="259">
        <v>0</v>
      </c>
      <c r="BD29" s="259"/>
      <c r="BE29" s="259" t="s">
        <v>643</v>
      </c>
      <c r="BF29" s="259">
        <v>12</v>
      </c>
      <c r="BG29" s="259" t="s">
        <v>643</v>
      </c>
      <c r="BH29" s="259"/>
      <c r="BI29" s="262" t="s">
        <v>935</v>
      </c>
      <c r="BJ29" s="262" t="s">
        <v>790</v>
      </c>
      <c r="BK29" s="259">
        <v>68</v>
      </c>
      <c r="BL29" s="259" t="s">
        <v>712</v>
      </c>
      <c r="BM29" s="262"/>
      <c r="BN29" t="s">
        <v>798</v>
      </c>
      <c r="BO29" s="263" t="s">
        <v>700</v>
      </c>
    </row>
    <row r="30" spans="1:67">
      <c r="A30" s="255">
        <v>2360</v>
      </c>
      <c r="B30" s="266">
        <v>42543</v>
      </c>
      <c r="C30" s="257" t="s">
        <v>701</v>
      </c>
      <c r="D30" s="258" t="s">
        <v>838</v>
      </c>
      <c r="E30" s="258"/>
      <c r="F30" s="258" t="s">
        <v>841</v>
      </c>
      <c r="H30" s="259" t="s">
        <v>713</v>
      </c>
      <c r="I30" s="259" t="s">
        <v>643</v>
      </c>
      <c r="J30" s="259"/>
      <c r="K30" s="258" t="s">
        <v>845</v>
      </c>
      <c r="L30" s="256">
        <v>42519</v>
      </c>
      <c r="M30" s="258">
        <v>73</v>
      </c>
      <c r="N30" s="258">
        <v>18.2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0.5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6.8</v>
      </c>
      <c r="AR30" s="259" t="s">
        <v>643</v>
      </c>
      <c r="AS30" s="258"/>
      <c r="AT30" s="259">
        <v>0</v>
      </c>
      <c r="AU30" s="259">
        <v>0</v>
      </c>
      <c r="AV30" s="259">
        <v>0</v>
      </c>
      <c r="AW30" s="259">
        <v>39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/>
      <c r="BE30" s="259" t="s">
        <v>643</v>
      </c>
      <c r="BF30" s="259"/>
      <c r="BG30" s="259" t="s">
        <v>643</v>
      </c>
      <c r="BH30" s="259"/>
      <c r="BI30" s="258"/>
      <c r="BJ30" s="262"/>
      <c r="BK30" s="259"/>
      <c r="BL30" s="259" t="s">
        <v>712</v>
      </c>
      <c r="BM30" s="262" t="s">
        <v>846</v>
      </c>
      <c r="BN30" t="s">
        <v>799</v>
      </c>
      <c r="BO30" t="s">
        <v>619</v>
      </c>
    </row>
    <row r="31" spans="1:67">
      <c r="A31" s="255">
        <v>485</v>
      </c>
      <c r="B31" s="266">
        <v>42651</v>
      </c>
      <c r="C31" s="257" t="s">
        <v>701</v>
      </c>
      <c r="D31" s="258" t="s">
        <v>838</v>
      </c>
      <c r="E31" s="258"/>
      <c r="F31" s="258" t="s">
        <v>841</v>
      </c>
      <c r="H31" s="259" t="s">
        <v>713</v>
      </c>
      <c r="I31" s="259" t="s">
        <v>643</v>
      </c>
      <c r="J31" s="259"/>
      <c r="K31" s="258" t="s">
        <v>929</v>
      </c>
      <c r="L31" s="256">
        <v>42393</v>
      </c>
      <c r="M31">
        <v>140.47</v>
      </c>
      <c r="N31" s="258">
        <v>24.4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>
        <v>15.82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5</v>
      </c>
      <c r="AR31" s="259" t="s">
        <v>643</v>
      </c>
      <c r="AS31" s="258"/>
      <c r="AT31" s="259">
        <v>0</v>
      </c>
      <c r="AU31" s="259">
        <v>0</v>
      </c>
      <c r="AV31" s="259">
        <v>27</v>
      </c>
      <c r="AW31" s="259">
        <v>0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>
        <v>24</v>
      </c>
      <c r="BE31" s="259" t="s">
        <v>643</v>
      </c>
      <c r="BF31" s="259"/>
      <c r="BG31" s="259" t="s">
        <v>643</v>
      </c>
      <c r="BH31" s="259"/>
      <c r="BI31" s="262" t="s">
        <v>971</v>
      </c>
      <c r="BJ31" s="262"/>
      <c r="BK31" s="259"/>
      <c r="BL31" s="259" t="s">
        <v>712</v>
      </c>
      <c r="BM31" s="262"/>
      <c r="BN31" t="s">
        <v>972</v>
      </c>
      <c r="BO31" s="263" t="s">
        <v>700</v>
      </c>
    </row>
    <row r="32" spans="1:67">
      <c r="A32" s="255">
        <v>410</v>
      </c>
      <c r="B32" s="266">
        <v>42651</v>
      </c>
      <c r="C32" s="257" t="s">
        <v>701</v>
      </c>
      <c r="D32" s="258" t="s">
        <v>838</v>
      </c>
      <c r="E32" s="258"/>
      <c r="F32" s="258" t="s">
        <v>841</v>
      </c>
      <c r="H32" s="259" t="s">
        <v>713</v>
      </c>
      <c r="I32" s="259" t="s">
        <v>643</v>
      </c>
      <c r="J32" s="259"/>
      <c r="K32" s="258" t="s">
        <v>930</v>
      </c>
      <c r="L32" s="256">
        <v>42430</v>
      </c>
      <c r="M32" s="258">
        <v>98.99</v>
      </c>
      <c r="N32" s="258">
        <v>24.15</v>
      </c>
      <c r="O32" s="258" t="s">
        <v>1018</v>
      </c>
      <c r="P32" s="258">
        <v>600</v>
      </c>
      <c r="Q32" s="258">
        <v>19.95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4.43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2</v>
      </c>
      <c r="AR32" s="259" t="s">
        <v>643</v>
      </c>
      <c r="AS32" s="259"/>
      <c r="AT32" s="259">
        <v>0</v>
      </c>
      <c r="AU32" s="259">
        <v>0</v>
      </c>
      <c r="AV32" s="259">
        <v>0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12</v>
      </c>
      <c r="BE32" s="259" t="s">
        <v>643</v>
      </c>
      <c r="BF32" s="259"/>
      <c r="BG32" s="259" t="s">
        <v>643</v>
      </c>
      <c r="BH32" s="259"/>
      <c r="BI32" s="262" t="s">
        <v>805</v>
      </c>
      <c r="BJ32" s="262" t="s">
        <v>709</v>
      </c>
      <c r="BK32" s="259">
        <v>50</v>
      </c>
      <c r="BL32" s="259" t="s">
        <v>712</v>
      </c>
      <c r="BM32" s="262" t="s">
        <v>725</v>
      </c>
      <c r="BN32" t="s">
        <v>803</v>
      </c>
      <c r="BO32" s="263" t="s">
        <v>700</v>
      </c>
    </row>
    <row r="33" spans="1:67">
      <c r="A33" s="255">
        <v>2168</v>
      </c>
      <c r="B33" s="267">
        <v>42652</v>
      </c>
      <c r="C33" s="257" t="s">
        <v>701</v>
      </c>
      <c r="D33" s="258" t="s">
        <v>838</v>
      </c>
      <c r="E33" s="258"/>
      <c r="F33" s="258" t="s">
        <v>841</v>
      </c>
      <c r="H33" s="259" t="s">
        <v>643</v>
      </c>
      <c r="I33" s="259" t="s">
        <v>965</v>
      </c>
      <c r="J33" s="259"/>
      <c r="K33" s="258" t="s">
        <v>931</v>
      </c>
      <c r="L33" s="256">
        <v>42401</v>
      </c>
      <c r="M33" s="258">
        <v>120</v>
      </c>
      <c r="N33" s="258">
        <v>29.8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5.5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/>
      <c r="AQ33" s="259"/>
      <c r="AR33" s="259" t="s">
        <v>643</v>
      </c>
      <c r="AS33" s="258"/>
      <c r="AT33" s="259">
        <v>0</v>
      </c>
      <c r="AU33" s="259">
        <v>0</v>
      </c>
      <c r="AV33" s="259">
        <v>0</v>
      </c>
      <c r="AW33" s="259">
        <v>35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24</v>
      </c>
      <c r="BE33" s="259" t="s">
        <v>713</v>
      </c>
      <c r="BF33" s="259"/>
      <c r="BG33" s="259" t="s">
        <v>643</v>
      </c>
      <c r="BH33" s="259"/>
      <c r="BI33" s="258"/>
      <c r="BJ33" s="258"/>
      <c r="BK33" s="259"/>
      <c r="BL33" s="259" t="s">
        <v>712</v>
      </c>
      <c r="BM33" s="262" t="s">
        <v>846</v>
      </c>
      <c r="BN33" t="s">
        <v>804</v>
      </c>
      <c r="BO33" t="s">
        <v>700</v>
      </c>
    </row>
    <row r="34" spans="1:67">
      <c r="A34" s="255">
        <v>2236</v>
      </c>
      <c r="B34" s="267">
        <v>42652</v>
      </c>
      <c r="C34" s="257" t="s">
        <v>701</v>
      </c>
      <c r="D34" s="258" t="s">
        <v>838</v>
      </c>
      <c r="E34" s="258"/>
      <c r="F34" s="258" t="s">
        <v>841</v>
      </c>
      <c r="H34" s="259" t="s">
        <v>713</v>
      </c>
      <c r="I34" s="259" t="s">
        <v>643</v>
      </c>
      <c r="J34" s="259"/>
      <c r="K34" s="258" t="s">
        <v>674</v>
      </c>
      <c r="L34" s="256">
        <v>42401</v>
      </c>
      <c r="M34" s="258">
        <v>113.74</v>
      </c>
      <c r="N34" s="258">
        <v>25.22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4.85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 t="s">
        <v>963</v>
      </c>
      <c r="AQ34" s="259">
        <v>6.2</v>
      </c>
      <c r="AR34" s="259" t="s">
        <v>711</v>
      </c>
      <c r="AS34" s="258"/>
      <c r="AT34" s="259">
        <v>0</v>
      </c>
      <c r="AU34" s="259">
        <v>0</v>
      </c>
      <c r="AV34" s="259">
        <v>0</v>
      </c>
      <c r="AW34" s="259">
        <v>26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/>
      <c r="BE34" s="259" t="s">
        <v>643</v>
      </c>
      <c r="BF34" s="259">
        <v>12</v>
      </c>
      <c r="BG34" s="259" t="s">
        <v>643</v>
      </c>
      <c r="BH34" s="259"/>
      <c r="BI34" s="262"/>
      <c r="BJ34" s="262"/>
      <c r="BK34" s="259"/>
      <c r="BL34" s="259" t="s">
        <v>712</v>
      </c>
      <c r="BM34" s="262"/>
      <c r="BN34" t="s">
        <v>547</v>
      </c>
      <c r="BO34" t="s">
        <v>700</v>
      </c>
    </row>
    <row r="35" spans="1:67">
      <c r="A35" s="255">
        <v>579</v>
      </c>
      <c r="B35" s="267">
        <v>42652</v>
      </c>
      <c r="C35" s="257" t="s">
        <v>701</v>
      </c>
      <c r="D35" s="258" t="s">
        <v>838</v>
      </c>
      <c r="E35" s="258"/>
      <c r="F35" s="258" t="s">
        <v>841</v>
      </c>
      <c r="H35" s="259" t="s">
        <v>643</v>
      </c>
      <c r="I35" s="259" t="s">
        <v>965</v>
      </c>
      <c r="J35" s="259"/>
      <c r="K35" s="258" t="s">
        <v>932</v>
      </c>
      <c r="L35" s="256">
        <v>42058</v>
      </c>
      <c r="M35" s="258">
        <v>113.81</v>
      </c>
      <c r="N35" s="258">
        <v>27.98</v>
      </c>
      <c r="O35" s="258" t="s">
        <v>1018</v>
      </c>
      <c r="P35" s="258">
        <v>1000</v>
      </c>
      <c r="Q35" s="258">
        <v>31.23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2.03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/>
      <c r="AQ35" s="259"/>
      <c r="AR35" s="259" t="s">
        <v>643</v>
      </c>
      <c r="AS35" s="258"/>
      <c r="AT35" s="259">
        <v>0</v>
      </c>
      <c r="AU35" s="259">
        <v>0</v>
      </c>
      <c r="AV35" s="259">
        <v>0</v>
      </c>
      <c r="AW35" s="259">
        <v>30</v>
      </c>
      <c r="AX35" s="259">
        <v>0</v>
      </c>
      <c r="AY35" s="259">
        <v>2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3</v>
      </c>
      <c r="BF35" s="259"/>
      <c r="BG35" s="259" t="s">
        <v>643</v>
      </c>
      <c r="BH35" s="259"/>
      <c r="BI35" s="262"/>
      <c r="BJ35" s="262"/>
      <c r="BK35" s="259"/>
      <c r="BL35" s="259" t="s">
        <v>712</v>
      </c>
      <c r="BM35" s="262"/>
      <c r="BN35" t="s">
        <v>675</v>
      </c>
      <c r="BO35" s="263" t="s">
        <v>700</v>
      </c>
    </row>
    <row r="36" spans="1:67">
      <c r="A36" s="255">
        <v>390</v>
      </c>
      <c r="B36" s="267">
        <v>42652</v>
      </c>
      <c r="C36" s="257" t="s">
        <v>701</v>
      </c>
      <c r="D36" s="258" t="s">
        <v>838</v>
      </c>
      <c r="E36" s="258"/>
      <c r="F36" s="258" t="s">
        <v>841</v>
      </c>
      <c r="H36" s="259" t="s">
        <v>713</v>
      </c>
      <c r="I36" s="259" t="s">
        <v>643</v>
      </c>
      <c r="J36" s="259"/>
      <c r="K36" s="258" t="s">
        <v>933</v>
      </c>
      <c r="L36" s="256">
        <v>42387</v>
      </c>
      <c r="M36" s="258">
        <v>124.3</v>
      </c>
      <c r="N36" s="258">
        <v>22.62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5.7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 t="s">
        <v>963</v>
      </c>
      <c r="AQ36" s="259">
        <v>8</v>
      </c>
      <c r="AR36" s="259" t="s">
        <v>711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13</v>
      </c>
      <c r="BF36" s="259"/>
      <c r="BG36" s="259" t="s">
        <v>713</v>
      </c>
      <c r="BH36" s="259"/>
      <c r="BI36" s="262" t="s">
        <v>833</v>
      </c>
      <c r="BJ36" s="262" t="s">
        <v>709</v>
      </c>
      <c r="BK36" s="259">
        <v>20</v>
      </c>
      <c r="BL36" s="259" t="s">
        <v>712</v>
      </c>
      <c r="BM36" s="262"/>
      <c r="BN36" t="s">
        <v>834</v>
      </c>
      <c r="BO36" s="263" t="s">
        <v>700</v>
      </c>
    </row>
    <row r="37" spans="1:67">
      <c r="A37" s="255">
        <v>932</v>
      </c>
      <c r="B37" s="267">
        <v>42652</v>
      </c>
      <c r="C37" s="257" t="s">
        <v>701</v>
      </c>
      <c r="D37" s="258" t="s">
        <v>838</v>
      </c>
      <c r="E37" s="258"/>
      <c r="F37" s="258" t="s">
        <v>841</v>
      </c>
      <c r="H37" s="259" t="s">
        <v>713</v>
      </c>
      <c r="I37" s="259" t="s">
        <v>643</v>
      </c>
      <c r="J37" s="259"/>
      <c r="K37" s="258" t="s">
        <v>835</v>
      </c>
      <c r="L37" s="256">
        <v>42379</v>
      </c>
      <c r="M37" s="258">
        <v>155</v>
      </c>
      <c r="N37" s="258">
        <v>24.3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5.6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6.4</v>
      </c>
      <c r="AR37" s="259" t="s">
        <v>711</v>
      </c>
      <c r="AS37" s="258"/>
      <c r="AT37" s="259">
        <v>18</v>
      </c>
      <c r="AU37" s="259">
        <v>0</v>
      </c>
      <c r="AV37" s="259">
        <v>16</v>
      </c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3</v>
      </c>
      <c r="BF37" s="259"/>
      <c r="BG37" s="259" t="s">
        <v>643</v>
      </c>
      <c r="BH37" s="259"/>
      <c r="BI37" s="262"/>
      <c r="BJ37" s="262"/>
      <c r="BK37" s="259"/>
      <c r="BL37" s="259" t="s">
        <v>712</v>
      </c>
      <c r="BM37" s="262" t="s">
        <v>827</v>
      </c>
      <c r="BN37" t="s">
        <v>676</v>
      </c>
      <c r="BO37" s="263" t="s">
        <v>700</v>
      </c>
    </row>
    <row r="38" spans="1:67">
      <c r="A38" s="255">
        <v>465</v>
      </c>
      <c r="B38" s="267">
        <v>42652</v>
      </c>
      <c r="C38" s="257" t="s">
        <v>701</v>
      </c>
      <c r="D38" s="258" t="s">
        <v>838</v>
      </c>
      <c r="E38" s="258"/>
      <c r="F38" s="258" t="s">
        <v>841</v>
      </c>
      <c r="H38" s="259" t="s">
        <v>643</v>
      </c>
      <c r="I38" s="259" t="s">
        <v>965</v>
      </c>
      <c r="J38" s="259"/>
      <c r="K38" s="258" t="s">
        <v>792</v>
      </c>
      <c r="L38" s="256">
        <v>42370</v>
      </c>
      <c r="M38" s="258">
        <v>116.517</v>
      </c>
      <c r="N38" s="258">
        <v>25.843</v>
      </c>
      <c r="O38" s="258" t="s">
        <v>1018</v>
      </c>
      <c r="P38" s="258">
        <v>1000</v>
      </c>
      <c r="Q38" s="258">
        <v>24.611999999999998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3.343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3</v>
      </c>
      <c r="AN38" s="259"/>
      <c r="AO38" s="259"/>
      <c r="AP38" s="261"/>
      <c r="AQ38" s="259"/>
      <c r="AR38" s="259" t="s">
        <v>643</v>
      </c>
      <c r="AS38" s="258"/>
      <c r="AT38" s="259">
        <v>0</v>
      </c>
      <c r="AU38" s="259">
        <v>0</v>
      </c>
      <c r="AV38" s="259">
        <v>0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>
        <v>12</v>
      </c>
      <c r="BE38" s="259" t="s">
        <v>713</v>
      </c>
      <c r="BF38" s="259"/>
      <c r="BG38" s="259" t="s">
        <v>643</v>
      </c>
      <c r="BH38" s="259"/>
      <c r="BI38" s="262"/>
      <c r="BJ38" s="262"/>
      <c r="BK38" s="259"/>
      <c r="BL38" s="259" t="s">
        <v>712</v>
      </c>
      <c r="BM38" s="262"/>
      <c r="BN38" t="s">
        <v>471</v>
      </c>
      <c r="BO38" s="263" t="s">
        <v>700</v>
      </c>
    </row>
    <row r="39" spans="1:67">
      <c r="A39" s="255">
        <v>911</v>
      </c>
      <c r="B39" s="267">
        <v>42652</v>
      </c>
      <c r="C39" s="257" t="s">
        <v>701</v>
      </c>
      <c r="D39" s="258" t="s">
        <v>838</v>
      </c>
      <c r="E39" s="258"/>
      <c r="F39" s="258" t="s">
        <v>841</v>
      </c>
      <c r="H39" s="259" t="s">
        <v>713</v>
      </c>
      <c r="I39" s="259" t="s">
        <v>643</v>
      </c>
      <c r="J39" s="259"/>
      <c r="K39" s="258" t="s">
        <v>853</v>
      </c>
      <c r="L39" s="264">
        <v>42401</v>
      </c>
      <c r="M39" s="258">
        <v>105</v>
      </c>
      <c r="N39">
        <v>24.07</v>
      </c>
      <c r="O39" s="258" t="s">
        <v>1018</v>
      </c>
      <c r="P39" s="258">
        <v>1000</v>
      </c>
      <c r="Q39">
        <v>24.57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2.3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 t="s">
        <v>963</v>
      </c>
      <c r="AQ39" s="259">
        <v>5.5</v>
      </c>
      <c r="AR39" s="259" t="s">
        <v>71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13</v>
      </c>
      <c r="BF39" s="259">
        <v>24</v>
      </c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754</v>
      </c>
      <c r="BO39" s="263" t="s">
        <v>700</v>
      </c>
    </row>
    <row r="40" spans="1:67">
      <c r="A40" s="255">
        <v>2963</v>
      </c>
      <c r="B40" s="267">
        <v>42652</v>
      </c>
      <c r="C40" s="257" t="s">
        <v>701</v>
      </c>
      <c r="D40" s="258" t="s">
        <v>838</v>
      </c>
      <c r="E40" s="258"/>
      <c r="F40" s="258" t="s">
        <v>841</v>
      </c>
      <c r="H40" s="259" t="s">
        <v>643</v>
      </c>
      <c r="I40" s="259" t="s">
        <v>965</v>
      </c>
      <c r="J40" s="259"/>
      <c r="K40" s="258" t="s">
        <v>854</v>
      </c>
      <c r="L40" s="264">
        <v>42430</v>
      </c>
      <c r="M40" s="258">
        <v>112.428</v>
      </c>
      <c r="N40" s="258">
        <v>24.428000000000001</v>
      </c>
      <c r="O40" s="258" t="s">
        <v>1018</v>
      </c>
      <c r="P40" s="258">
        <v>1000</v>
      </c>
      <c r="Q40" s="258">
        <v>24.782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3.345000000000001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/>
      <c r="AQ40" s="259"/>
      <c r="AR40" s="259" t="s">
        <v>643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3</v>
      </c>
      <c r="BF40" s="259"/>
      <c r="BG40" s="259" t="s">
        <v>643</v>
      </c>
      <c r="BH40" s="259"/>
      <c r="BI40" s="262" t="s">
        <v>789</v>
      </c>
      <c r="BJ40" s="262" t="s">
        <v>790</v>
      </c>
      <c r="BK40" s="259">
        <v>50</v>
      </c>
      <c r="BL40" s="259" t="s">
        <v>712</v>
      </c>
      <c r="BM40" s="262"/>
      <c r="BN40" t="s">
        <v>884</v>
      </c>
      <c r="BO40" s="263" t="s">
        <v>700</v>
      </c>
    </row>
    <row r="41" spans="1:67">
      <c r="A41" s="255">
        <v>1864</v>
      </c>
      <c r="B41" s="267">
        <v>42652</v>
      </c>
      <c r="C41" s="262" t="s">
        <v>701</v>
      </c>
      <c r="D41" s="258" t="s">
        <v>838</v>
      </c>
      <c r="E41" s="258"/>
      <c r="F41" s="258" t="s">
        <v>841</v>
      </c>
      <c r="H41" s="259" t="s">
        <v>713</v>
      </c>
      <c r="I41" s="259" t="s">
        <v>643</v>
      </c>
      <c r="J41" s="259"/>
      <c r="K41" s="258" t="s">
        <v>966</v>
      </c>
      <c r="L41" s="264">
        <v>42370</v>
      </c>
      <c r="M41" s="258">
        <v>120</v>
      </c>
      <c r="N41" s="258">
        <v>27.2</v>
      </c>
      <c r="O41" s="258" t="s">
        <v>1018</v>
      </c>
      <c r="P41" s="258">
        <v>1030</v>
      </c>
      <c r="Q41" s="258">
        <v>28.27</v>
      </c>
      <c r="R41" s="260">
        <v>5060</v>
      </c>
      <c r="S41" s="258">
        <v>33.47</v>
      </c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4.2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2</v>
      </c>
      <c r="AR41" s="259" t="s">
        <v>643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>
        <v>24</v>
      </c>
      <c r="BG41" s="259" t="s">
        <v>643</v>
      </c>
      <c r="BH41" s="259"/>
      <c r="BI41" s="262" t="s">
        <v>967</v>
      </c>
      <c r="BJ41" s="262" t="s">
        <v>968</v>
      </c>
      <c r="BK41" s="259"/>
      <c r="BL41" s="259" t="s">
        <v>712</v>
      </c>
      <c r="BM41" s="262"/>
      <c r="BN41" t="s">
        <v>562</v>
      </c>
      <c r="BO41" t="s">
        <v>700</v>
      </c>
    </row>
    <row r="42" spans="1:67">
      <c r="A42" s="255">
        <v>829</v>
      </c>
      <c r="B42" s="266">
        <v>42651</v>
      </c>
      <c r="C42" s="257" t="s">
        <v>701</v>
      </c>
      <c r="D42" s="258" t="s">
        <v>838</v>
      </c>
      <c r="E42" s="258"/>
      <c r="F42" s="258" t="s">
        <v>850</v>
      </c>
      <c r="H42" s="259" t="s">
        <v>713</v>
      </c>
      <c r="I42" s="259" t="s">
        <v>643</v>
      </c>
      <c r="J42" s="259"/>
      <c r="K42" s="258" t="s">
        <v>882</v>
      </c>
      <c r="L42" s="256">
        <v>42387</v>
      </c>
      <c r="M42" s="258">
        <v>129.6</v>
      </c>
      <c r="N42" s="258">
        <v>28.9</v>
      </c>
      <c r="O42" s="258"/>
      <c r="P42" s="258"/>
      <c r="Q42" s="258"/>
      <c r="R42" s="260"/>
      <c r="S42" s="258"/>
      <c r="T42" s="258"/>
      <c r="U42" s="258"/>
      <c r="V42" s="258"/>
      <c r="W42" s="258">
        <v>16.100000000000001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 t="s">
        <v>851</v>
      </c>
      <c r="AM42" s="259" t="s">
        <v>643</v>
      </c>
      <c r="AN42" s="259"/>
      <c r="AO42" s="259"/>
      <c r="AP42" s="261" t="s">
        <v>963</v>
      </c>
      <c r="AQ42" s="259">
        <v>5</v>
      </c>
      <c r="AR42" s="259" t="s">
        <v>711</v>
      </c>
      <c r="AS42" s="258"/>
      <c r="AT42" s="259">
        <v>0</v>
      </c>
      <c r="AU42" s="259">
        <v>0</v>
      </c>
      <c r="AV42" s="259">
        <v>0</v>
      </c>
      <c r="AW42" s="259">
        <v>26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2</v>
      </c>
      <c r="BD42" s="259"/>
      <c r="BE42" s="259" t="s">
        <v>643</v>
      </c>
      <c r="BF42" s="259">
        <v>12</v>
      </c>
      <c r="BG42" s="259" t="s">
        <v>643</v>
      </c>
      <c r="BH42" s="259"/>
      <c r="BI42" s="262" t="s">
        <v>708</v>
      </c>
      <c r="BJ42" s="262" t="s">
        <v>709</v>
      </c>
      <c r="BK42" s="259">
        <v>100</v>
      </c>
      <c r="BL42" s="259" t="s">
        <v>712</v>
      </c>
      <c r="BM42" s="262"/>
      <c r="BN42" t="s">
        <v>472</v>
      </c>
      <c r="BO42" s="263" t="s">
        <v>700</v>
      </c>
    </row>
    <row r="43" spans="1:67">
      <c r="A43" s="255">
        <v>450</v>
      </c>
      <c r="B43" s="266">
        <v>42651</v>
      </c>
      <c r="C43" s="257" t="s">
        <v>701</v>
      </c>
      <c r="D43" s="258" t="s">
        <v>838</v>
      </c>
      <c r="E43" s="258"/>
      <c r="F43" s="258" t="s">
        <v>850</v>
      </c>
      <c r="H43" s="259" t="s">
        <v>713</v>
      </c>
      <c r="I43" s="259" t="s">
        <v>643</v>
      </c>
      <c r="J43" s="259"/>
      <c r="K43" s="258" t="s">
        <v>842</v>
      </c>
      <c r="L43" s="264">
        <v>42425</v>
      </c>
      <c r="M43" s="258">
        <v>117.46</v>
      </c>
      <c r="N43" s="258">
        <v>31.8</v>
      </c>
      <c r="O43" s="258" t="s">
        <v>1018</v>
      </c>
      <c r="P43" s="258">
        <v>1000</v>
      </c>
      <c r="Q43" s="258">
        <v>32.83</v>
      </c>
      <c r="R43" s="260"/>
      <c r="S43" s="258"/>
      <c r="T43" s="258"/>
      <c r="U43" s="258"/>
      <c r="V43" s="258"/>
      <c r="W43" s="258">
        <v>16.239999999999998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3</v>
      </c>
      <c r="AN43" s="259"/>
      <c r="AO43" s="259"/>
      <c r="AP43" s="261" t="s">
        <v>963</v>
      </c>
      <c r="AQ43" s="259">
        <v>5</v>
      </c>
      <c r="AR43" s="259" t="s">
        <v>643</v>
      </c>
      <c r="AS43" s="258"/>
      <c r="AT43" s="259">
        <v>0</v>
      </c>
      <c r="AU43" s="259">
        <v>0</v>
      </c>
      <c r="AV43" s="259">
        <v>0</v>
      </c>
      <c r="AW43" s="259">
        <v>3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/>
      <c r="BE43" s="259" t="s">
        <v>643</v>
      </c>
      <c r="BF43" s="259">
        <v>24</v>
      </c>
      <c r="BG43" s="259" t="s">
        <v>643</v>
      </c>
      <c r="BH43" s="259"/>
      <c r="BI43" s="262"/>
      <c r="BJ43" s="262"/>
      <c r="BK43" s="259"/>
      <c r="BL43" s="259" t="s">
        <v>712</v>
      </c>
      <c r="BM43" s="262"/>
      <c r="BN43" t="s">
        <v>964</v>
      </c>
      <c r="BO43" s="263" t="s">
        <v>700</v>
      </c>
    </row>
    <row r="44" spans="1:67">
      <c r="A44" s="255">
        <v>286</v>
      </c>
      <c r="B44" s="266">
        <v>42651</v>
      </c>
      <c r="C44" s="257" t="s">
        <v>701</v>
      </c>
      <c r="D44" s="258" t="s">
        <v>838</v>
      </c>
      <c r="E44" s="258"/>
      <c r="F44" s="258" t="s">
        <v>850</v>
      </c>
      <c r="H44" s="259" t="s">
        <v>643</v>
      </c>
      <c r="I44" s="259" t="s">
        <v>965</v>
      </c>
      <c r="J44" s="259"/>
      <c r="K44" s="258" t="s">
        <v>1058</v>
      </c>
      <c r="L44" s="256">
        <v>42370</v>
      </c>
      <c r="M44" s="258">
        <v>118</v>
      </c>
      <c r="N44" s="258">
        <v>30.6</v>
      </c>
      <c r="O44" s="258"/>
      <c r="P44" s="258"/>
      <c r="Q44" s="258"/>
      <c r="R44" s="260"/>
      <c r="S44" s="258"/>
      <c r="T44" s="258"/>
      <c r="U44" s="258"/>
      <c r="V44" s="258"/>
      <c r="W44" s="258">
        <v>16.5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3</v>
      </c>
      <c r="AN44" s="259"/>
      <c r="AO44" s="259"/>
      <c r="AP44" s="261"/>
      <c r="AQ44" s="259"/>
      <c r="AR44" s="259" t="s">
        <v>643</v>
      </c>
      <c r="AS44" s="258"/>
      <c r="AT44" s="259">
        <v>0</v>
      </c>
      <c r="AU44" s="259">
        <v>0</v>
      </c>
      <c r="AV44" s="259">
        <v>17</v>
      </c>
      <c r="AW44" s="259">
        <v>0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/>
      <c r="BG44" s="259" t="s">
        <v>643</v>
      </c>
      <c r="BH44" s="259"/>
      <c r="BI44" s="262"/>
      <c r="BJ44" s="262"/>
      <c r="BK44" s="259"/>
      <c r="BL44" s="259" t="s">
        <v>712</v>
      </c>
      <c r="BM44" s="262" t="s">
        <v>1064</v>
      </c>
      <c r="BN44" t="s">
        <v>564</v>
      </c>
      <c r="BO44" s="263" t="s">
        <v>700</v>
      </c>
    </row>
    <row r="45" spans="1:67">
      <c r="A45" s="255">
        <v>2116</v>
      </c>
      <c r="B45" s="266">
        <v>42651</v>
      </c>
      <c r="C45" s="262" t="s">
        <v>701</v>
      </c>
      <c r="D45" s="258" t="s">
        <v>838</v>
      </c>
      <c r="E45" s="258"/>
      <c r="F45" s="258" t="s">
        <v>850</v>
      </c>
      <c r="H45" s="259" t="s">
        <v>713</v>
      </c>
      <c r="I45" s="259" t="s">
        <v>643</v>
      </c>
      <c r="J45" s="259"/>
      <c r="K45" s="258" t="s">
        <v>849</v>
      </c>
      <c r="L45" s="264">
        <v>41821</v>
      </c>
      <c r="M45" s="258">
        <v>84.99</v>
      </c>
      <c r="N45" s="258">
        <v>35.5</v>
      </c>
      <c r="O45" s="258" t="s">
        <v>1018</v>
      </c>
      <c r="P45" s="258">
        <v>1020</v>
      </c>
      <c r="Q45" s="258">
        <v>35.79</v>
      </c>
      <c r="R45" s="260"/>
      <c r="S45" s="258"/>
      <c r="T45" s="258"/>
      <c r="U45" s="258"/>
      <c r="V45" s="258"/>
      <c r="W45" s="258">
        <v>14.69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3</v>
      </c>
      <c r="AN45" s="259"/>
      <c r="AO45" s="259"/>
      <c r="AP45" s="261" t="s">
        <v>963</v>
      </c>
      <c r="AQ45" s="259">
        <v>6.5</v>
      </c>
      <c r="AR45" s="259" t="s">
        <v>643</v>
      </c>
      <c r="AS45" s="258"/>
      <c r="AT45" s="259">
        <v>0</v>
      </c>
      <c r="AU45" s="259">
        <v>0</v>
      </c>
      <c r="AV45" s="259">
        <v>0</v>
      </c>
      <c r="AW45" s="259">
        <v>2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3</v>
      </c>
      <c r="BF45" s="259"/>
      <c r="BG45" s="259" t="s">
        <v>643</v>
      </c>
      <c r="BH45" s="259"/>
      <c r="BI45" s="262" t="s">
        <v>671</v>
      </c>
      <c r="BJ45" s="262"/>
      <c r="BK45" s="259"/>
      <c r="BL45" s="259" t="s">
        <v>712</v>
      </c>
      <c r="BM45" s="262" t="s">
        <v>672</v>
      </c>
      <c r="BN45" t="s">
        <v>565</v>
      </c>
      <c r="BO45" t="s">
        <v>700</v>
      </c>
    </row>
    <row r="46" spans="1:67">
      <c r="A46" s="255">
        <v>1789</v>
      </c>
      <c r="B46" s="266">
        <v>42543</v>
      </c>
      <c r="C46" s="262" t="s">
        <v>701</v>
      </c>
      <c r="D46" s="258" t="s">
        <v>838</v>
      </c>
      <c r="E46" s="258"/>
      <c r="F46" s="258" t="s">
        <v>850</v>
      </c>
      <c r="H46" s="259" t="s">
        <v>643</v>
      </c>
      <c r="I46" s="259" t="s">
        <v>965</v>
      </c>
      <c r="J46" s="259"/>
      <c r="K46" s="258" t="s">
        <v>914</v>
      </c>
      <c r="L46" s="256">
        <v>42527</v>
      </c>
      <c r="M46" s="258">
        <v>120.71</v>
      </c>
      <c r="N46" s="258">
        <v>34.57</v>
      </c>
      <c r="O46" s="258"/>
      <c r="P46" s="258"/>
      <c r="Q46" s="258"/>
      <c r="R46" s="260"/>
      <c r="S46" s="258"/>
      <c r="T46" s="258"/>
      <c r="U46" s="258"/>
      <c r="V46" s="258"/>
      <c r="W46" s="258">
        <v>16.010000000000002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/>
      <c r="AQ46" s="259"/>
      <c r="AR46" s="259" t="s">
        <v>643</v>
      </c>
      <c r="AS46" s="258"/>
      <c r="AT46" s="259">
        <v>0</v>
      </c>
      <c r="AU46" s="259">
        <v>0</v>
      </c>
      <c r="AV46" s="259">
        <v>0</v>
      </c>
      <c r="AW46" s="259">
        <v>3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12</v>
      </c>
      <c r="BE46" s="259" t="s">
        <v>713</v>
      </c>
      <c r="BF46" s="259"/>
      <c r="BG46" s="259" t="s">
        <v>643</v>
      </c>
      <c r="BH46" s="259"/>
      <c r="BI46" s="258"/>
      <c r="BJ46" s="258"/>
      <c r="BK46" s="259"/>
      <c r="BL46" s="259" t="s">
        <v>712</v>
      </c>
      <c r="BM46" s="258"/>
      <c r="BN46" t="s">
        <v>878</v>
      </c>
      <c r="BO46" t="s">
        <v>700</v>
      </c>
    </row>
    <row r="47" spans="1:67">
      <c r="A47" s="255">
        <v>550</v>
      </c>
      <c r="B47" s="266">
        <v>42543</v>
      </c>
      <c r="C47" s="257" t="s">
        <v>701</v>
      </c>
      <c r="D47" s="258" t="s">
        <v>838</v>
      </c>
      <c r="E47" s="258"/>
      <c r="F47" s="258" t="s">
        <v>850</v>
      </c>
      <c r="H47" s="259" t="s">
        <v>713</v>
      </c>
      <c r="I47" s="259" t="s">
        <v>643</v>
      </c>
      <c r="J47" s="259"/>
      <c r="K47" s="258" t="s">
        <v>757</v>
      </c>
      <c r="L47" s="256">
        <v>42554</v>
      </c>
      <c r="M47" s="258">
        <v>134.94999999999999</v>
      </c>
      <c r="N47" s="258">
        <v>24.8</v>
      </c>
      <c r="O47" s="258" t="s">
        <v>1018</v>
      </c>
      <c r="P47" s="258">
        <v>1020</v>
      </c>
      <c r="Q47" s="258">
        <v>27.95</v>
      </c>
      <c r="R47" s="260"/>
      <c r="S47" s="258"/>
      <c r="T47" s="258"/>
      <c r="U47" s="258"/>
      <c r="V47" s="258"/>
      <c r="W47" s="258">
        <v>13.8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 t="s">
        <v>963</v>
      </c>
      <c r="AQ47" s="259">
        <v>8</v>
      </c>
      <c r="AR47" s="259" t="s">
        <v>711</v>
      </c>
      <c r="AS47" s="258"/>
      <c r="AT47" s="259">
        <v>0</v>
      </c>
      <c r="AU47" s="259">
        <v>0</v>
      </c>
      <c r="AV47" s="259">
        <v>7</v>
      </c>
      <c r="AW47" s="259">
        <v>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24</v>
      </c>
      <c r="BE47" s="259" t="s">
        <v>713</v>
      </c>
      <c r="BF47" s="259">
        <v>24</v>
      </c>
      <c r="BG47" s="259" t="s">
        <v>643</v>
      </c>
      <c r="BH47" s="259"/>
      <c r="BI47" s="262"/>
      <c r="BJ47" s="262"/>
      <c r="BK47" s="259"/>
      <c r="BL47" s="259" t="s">
        <v>712</v>
      </c>
      <c r="BM47" s="262"/>
      <c r="BN47" t="s">
        <v>879</v>
      </c>
      <c r="BO47" s="263" t="s">
        <v>700</v>
      </c>
    </row>
    <row r="48" spans="1:67">
      <c r="A48" s="255">
        <v>620</v>
      </c>
      <c r="B48" s="266">
        <v>42651</v>
      </c>
      <c r="C48" s="257" t="s">
        <v>701</v>
      </c>
      <c r="D48" s="258" t="s">
        <v>838</v>
      </c>
      <c r="E48" s="258"/>
      <c r="F48" s="258" t="s">
        <v>850</v>
      </c>
      <c r="H48" s="259" t="s">
        <v>713</v>
      </c>
      <c r="I48" s="259" t="s">
        <v>643</v>
      </c>
      <c r="J48" s="259"/>
      <c r="K48" s="258" t="s">
        <v>758</v>
      </c>
      <c r="L48" s="264">
        <v>41821</v>
      </c>
      <c r="M48" s="258">
        <v>82.9</v>
      </c>
      <c r="N48">
        <v>35.49</v>
      </c>
      <c r="O48" s="258" t="s">
        <v>1018</v>
      </c>
      <c r="P48" s="258">
        <v>1020</v>
      </c>
      <c r="Q48">
        <v>35.74</v>
      </c>
      <c r="R48" s="260"/>
      <c r="S48" s="258"/>
      <c r="T48" s="258"/>
      <c r="U48" s="258"/>
      <c r="V48" s="258"/>
      <c r="W48">
        <v>14.639999999999999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 t="s">
        <v>963</v>
      </c>
      <c r="AQ48" s="259">
        <v>6.5</v>
      </c>
      <c r="AR48" s="259" t="s">
        <v>711</v>
      </c>
      <c r="AS48" s="258"/>
      <c r="AT48" s="259">
        <v>0</v>
      </c>
      <c r="AU48" s="259">
        <v>0</v>
      </c>
      <c r="AV48" s="259">
        <v>0</v>
      </c>
      <c r="AW48" s="259">
        <v>0</v>
      </c>
      <c r="AX48" s="259">
        <v>0</v>
      </c>
      <c r="AY48" s="259">
        <v>3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3</v>
      </c>
      <c r="BF48" s="259"/>
      <c r="BG48" s="259" t="s">
        <v>643</v>
      </c>
      <c r="BH48" s="259"/>
      <c r="BI48" s="262"/>
      <c r="BJ48" s="262"/>
      <c r="BK48" s="259"/>
      <c r="BL48" s="259" t="s">
        <v>712</v>
      </c>
      <c r="BM48" s="262"/>
      <c r="BN48" t="s">
        <v>797</v>
      </c>
      <c r="BO48" s="263" t="s">
        <v>700</v>
      </c>
    </row>
    <row r="49" spans="1:67">
      <c r="A49" s="255">
        <v>125</v>
      </c>
      <c r="B49" s="266">
        <v>42651</v>
      </c>
      <c r="C49" s="257" t="s">
        <v>701</v>
      </c>
      <c r="D49" s="258" t="s">
        <v>838</v>
      </c>
      <c r="E49" s="258"/>
      <c r="F49" s="258" t="s">
        <v>850</v>
      </c>
      <c r="H49" s="259" t="s">
        <v>713</v>
      </c>
      <c r="I49" s="259" t="s">
        <v>643</v>
      </c>
      <c r="J49" s="259"/>
      <c r="K49" s="258" t="s">
        <v>934</v>
      </c>
      <c r="L49" s="256">
        <v>42401</v>
      </c>
      <c r="M49" s="258">
        <v>107</v>
      </c>
      <c r="N49">
        <v>31.29</v>
      </c>
      <c r="O49" s="258"/>
      <c r="P49" s="258"/>
      <c r="Q49" s="258"/>
      <c r="R49" s="260"/>
      <c r="S49" s="258"/>
      <c r="T49" s="258"/>
      <c r="U49" s="258"/>
      <c r="V49" s="258"/>
      <c r="W49">
        <v>15.16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2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26</v>
      </c>
      <c r="AX49" s="259">
        <v>0</v>
      </c>
      <c r="AY49" s="259">
        <v>0</v>
      </c>
      <c r="AZ49" s="259">
        <v>0</v>
      </c>
      <c r="BA49" s="259">
        <v>2</v>
      </c>
      <c r="BB49" s="259">
        <v>0</v>
      </c>
      <c r="BC49" s="259">
        <v>0</v>
      </c>
      <c r="BD49" s="259"/>
      <c r="BE49" s="259" t="s">
        <v>643</v>
      </c>
      <c r="BF49" s="259">
        <v>12</v>
      </c>
      <c r="BG49" s="259" t="s">
        <v>643</v>
      </c>
      <c r="BH49" s="259"/>
      <c r="BI49" s="262" t="s">
        <v>935</v>
      </c>
      <c r="BJ49" s="262" t="s">
        <v>790</v>
      </c>
      <c r="BK49" s="259">
        <v>66</v>
      </c>
      <c r="BL49" s="259" t="s">
        <v>712</v>
      </c>
      <c r="BM49" s="262"/>
      <c r="BN49" t="s">
        <v>798</v>
      </c>
      <c r="BO49" s="263" t="s">
        <v>700</v>
      </c>
    </row>
    <row r="50" spans="1:67">
      <c r="A50" s="255">
        <v>2361</v>
      </c>
      <c r="B50" s="266">
        <v>42543</v>
      </c>
      <c r="C50" s="257" t="s">
        <v>701</v>
      </c>
      <c r="D50" s="258" t="s">
        <v>838</v>
      </c>
      <c r="E50" s="258"/>
      <c r="F50" s="258" t="s">
        <v>850</v>
      </c>
      <c r="H50" s="259" t="s">
        <v>713</v>
      </c>
      <c r="I50" s="259" t="s">
        <v>643</v>
      </c>
      <c r="J50" s="259"/>
      <c r="K50" s="258" t="s">
        <v>845</v>
      </c>
      <c r="L50" s="256">
        <v>42519</v>
      </c>
      <c r="M50" s="258">
        <v>80</v>
      </c>
      <c r="N50" s="258">
        <v>23.31</v>
      </c>
      <c r="O50" s="258"/>
      <c r="P50" s="258"/>
      <c r="Q50" s="258"/>
      <c r="R50" s="260"/>
      <c r="S50" s="258"/>
      <c r="T50" s="258"/>
      <c r="U50" s="258"/>
      <c r="V50" s="258"/>
      <c r="W50" s="258">
        <v>11.9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8</v>
      </c>
      <c r="AR50" s="259" t="s">
        <v>643</v>
      </c>
      <c r="AS50" s="258"/>
      <c r="AT50" s="259">
        <v>0</v>
      </c>
      <c r="AU50" s="259">
        <v>0</v>
      </c>
      <c r="AV50" s="259">
        <v>0</v>
      </c>
      <c r="AW50" s="259">
        <v>39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/>
      <c r="BE50" s="259" t="s">
        <v>643</v>
      </c>
      <c r="BF50" s="259"/>
      <c r="BG50" s="259" t="s">
        <v>643</v>
      </c>
      <c r="BH50" s="259"/>
      <c r="BI50" s="258"/>
      <c r="BJ50" s="262"/>
      <c r="BK50" s="259"/>
      <c r="BL50" s="259" t="s">
        <v>712</v>
      </c>
      <c r="BM50" s="262" t="s">
        <v>846</v>
      </c>
      <c r="BN50" t="s">
        <v>799</v>
      </c>
      <c r="BO50" t="s">
        <v>619</v>
      </c>
    </row>
    <row r="51" spans="1:67">
      <c r="A51" s="255">
        <v>486</v>
      </c>
      <c r="B51" s="266">
        <v>42651</v>
      </c>
      <c r="C51" s="257" t="s">
        <v>701</v>
      </c>
      <c r="D51" s="258" t="s">
        <v>838</v>
      </c>
      <c r="E51" s="258"/>
      <c r="F51" s="258" t="s">
        <v>850</v>
      </c>
      <c r="H51" s="259" t="s">
        <v>713</v>
      </c>
      <c r="I51" s="259" t="s">
        <v>643</v>
      </c>
      <c r="J51" s="259"/>
      <c r="K51" s="258" t="s">
        <v>929</v>
      </c>
      <c r="L51" s="256">
        <v>42393</v>
      </c>
      <c r="M51">
        <v>140.47</v>
      </c>
      <c r="N51" s="258">
        <v>33.28</v>
      </c>
      <c r="O51" s="258"/>
      <c r="P51" s="258"/>
      <c r="Q51" s="258"/>
      <c r="R51" s="260"/>
      <c r="S51" s="258"/>
      <c r="T51" s="258"/>
      <c r="U51" s="258"/>
      <c r="V51" s="258"/>
      <c r="W51">
        <v>14.9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5</v>
      </c>
      <c r="AR51" s="259" t="s">
        <v>643</v>
      </c>
      <c r="AS51" s="258"/>
      <c r="AT51" s="259">
        <v>0</v>
      </c>
      <c r="AU51" s="259">
        <v>0</v>
      </c>
      <c r="AV51" s="259">
        <v>2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643</v>
      </c>
      <c r="BF51" s="259"/>
      <c r="BG51" s="259" t="s">
        <v>643</v>
      </c>
      <c r="BH51" s="259"/>
      <c r="BI51" s="262" t="s">
        <v>971</v>
      </c>
      <c r="BJ51" s="262"/>
      <c r="BK51" s="259"/>
      <c r="BL51" s="259" t="s">
        <v>712</v>
      </c>
      <c r="BM51" s="262"/>
      <c r="BN51" t="s">
        <v>972</v>
      </c>
      <c r="BO51" s="263" t="s">
        <v>700</v>
      </c>
    </row>
    <row r="52" spans="1:67">
      <c r="A52" s="255">
        <v>411</v>
      </c>
      <c r="B52" s="266">
        <v>42651</v>
      </c>
      <c r="C52" s="257" t="s">
        <v>701</v>
      </c>
      <c r="D52" s="258" t="s">
        <v>838</v>
      </c>
      <c r="E52" s="258"/>
      <c r="F52" s="258" t="s">
        <v>850</v>
      </c>
      <c r="H52" s="259" t="s">
        <v>713</v>
      </c>
      <c r="I52" s="259" t="s">
        <v>643</v>
      </c>
      <c r="J52" s="259"/>
      <c r="K52" s="258" t="s">
        <v>930</v>
      </c>
      <c r="L52" s="256">
        <v>42430</v>
      </c>
      <c r="M52" s="258">
        <v>115.04</v>
      </c>
      <c r="N52" s="258">
        <v>27.96</v>
      </c>
      <c r="O52" s="258" t="s">
        <v>1018</v>
      </c>
      <c r="P52" s="258">
        <v>600</v>
      </c>
      <c r="Q52" s="258">
        <v>26.21</v>
      </c>
      <c r="R52" s="260"/>
      <c r="S52" s="258"/>
      <c r="T52" s="258"/>
      <c r="U52" s="258"/>
      <c r="V52" s="258"/>
      <c r="W52" s="258">
        <v>13.61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2</v>
      </c>
      <c r="AR52" s="259" t="s">
        <v>643</v>
      </c>
      <c r="AS52" s="259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12</v>
      </c>
      <c r="BE52" s="259" t="s">
        <v>643</v>
      </c>
      <c r="BF52" s="259"/>
      <c r="BG52" s="259" t="s">
        <v>643</v>
      </c>
      <c r="BH52" s="259"/>
      <c r="BI52" s="262" t="s">
        <v>805</v>
      </c>
      <c r="BJ52" s="262" t="s">
        <v>709</v>
      </c>
      <c r="BK52" s="259">
        <v>50</v>
      </c>
      <c r="BL52" s="259" t="s">
        <v>712</v>
      </c>
      <c r="BM52" s="262" t="s">
        <v>725</v>
      </c>
      <c r="BN52" t="s">
        <v>803</v>
      </c>
      <c r="BO52" s="263" t="s">
        <v>700</v>
      </c>
    </row>
    <row r="53" spans="1:67">
      <c r="A53" s="255">
        <v>2169</v>
      </c>
      <c r="B53" s="267">
        <v>42652</v>
      </c>
      <c r="C53" s="257" t="s">
        <v>701</v>
      </c>
      <c r="D53" s="258" t="s">
        <v>838</v>
      </c>
      <c r="E53" s="258"/>
      <c r="F53" s="258" t="s">
        <v>850</v>
      </c>
      <c r="H53" s="259" t="s">
        <v>643</v>
      </c>
      <c r="I53" s="259" t="s">
        <v>965</v>
      </c>
      <c r="J53" s="259"/>
      <c r="K53" s="258" t="s">
        <v>931</v>
      </c>
      <c r="L53" s="256">
        <v>42401</v>
      </c>
      <c r="M53" s="258">
        <v>120</v>
      </c>
      <c r="N53" s="258">
        <v>38.35</v>
      </c>
      <c r="O53" s="258"/>
      <c r="P53" s="258"/>
      <c r="Q53" s="258"/>
      <c r="R53" s="260"/>
      <c r="S53" s="258"/>
      <c r="T53" s="258"/>
      <c r="U53" s="258"/>
      <c r="V53" s="258"/>
      <c r="W53" s="258">
        <v>15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/>
      <c r="AQ53" s="259"/>
      <c r="AR53" s="259" t="s">
        <v>643</v>
      </c>
      <c r="AS53" s="258"/>
      <c r="AT53" s="259">
        <v>0</v>
      </c>
      <c r="AU53" s="259">
        <v>0</v>
      </c>
      <c r="AV53" s="259">
        <v>0</v>
      </c>
      <c r="AW53" s="259">
        <v>35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24</v>
      </c>
      <c r="BE53" s="259" t="s">
        <v>713</v>
      </c>
      <c r="BF53" s="259"/>
      <c r="BG53" s="259" t="s">
        <v>643</v>
      </c>
      <c r="BH53" s="259"/>
      <c r="BI53" s="258"/>
      <c r="BJ53" s="258"/>
      <c r="BK53" s="259"/>
      <c r="BL53" s="259" t="s">
        <v>712</v>
      </c>
      <c r="BM53" s="262" t="s">
        <v>846</v>
      </c>
      <c r="BN53" t="s">
        <v>804</v>
      </c>
      <c r="BO53" t="s">
        <v>700</v>
      </c>
    </row>
    <row r="54" spans="1:67">
      <c r="A54" s="255">
        <v>2237</v>
      </c>
      <c r="B54" s="267">
        <v>42652</v>
      </c>
      <c r="C54" s="257" t="s">
        <v>701</v>
      </c>
      <c r="D54" s="258" t="s">
        <v>838</v>
      </c>
      <c r="E54" s="258"/>
      <c r="F54" s="258" t="s">
        <v>850</v>
      </c>
      <c r="H54" s="259" t="s">
        <v>713</v>
      </c>
      <c r="I54" s="259" t="s">
        <v>643</v>
      </c>
      <c r="J54" s="259"/>
      <c r="K54" s="258" t="s">
        <v>674</v>
      </c>
      <c r="L54" s="256">
        <v>42401</v>
      </c>
      <c r="M54" s="258">
        <v>113.74</v>
      </c>
      <c r="N54" s="258">
        <v>31</v>
      </c>
      <c r="O54" s="258"/>
      <c r="P54" s="258"/>
      <c r="Q54" s="258"/>
      <c r="R54" s="260"/>
      <c r="S54" s="258"/>
      <c r="T54" s="258"/>
      <c r="U54" s="258"/>
      <c r="V54" s="258"/>
      <c r="W54" s="258">
        <v>15.43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2</v>
      </c>
      <c r="AR54" s="259" t="s">
        <v>711</v>
      </c>
      <c r="AS54" s="258"/>
      <c r="AT54" s="259">
        <v>0</v>
      </c>
      <c r="AU54" s="259">
        <v>0</v>
      </c>
      <c r="AV54" s="259">
        <v>0</v>
      </c>
      <c r="AW54" s="259">
        <v>26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>
        <v>12</v>
      </c>
      <c r="BG54" s="259" t="s">
        <v>643</v>
      </c>
      <c r="BH54" s="259"/>
      <c r="BI54" s="262"/>
      <c r="BJ54" s="262"/>
      <c r="BK54" s="259"/>
      <c r="BL54" s="259" t="s">
        <v>712</v>
      </c>
      <c r="BM54" s="262"/>
      <c r="BN54" t="s">
        <v>547</v>
      </c>
      <c r="BO54" t="s">
        <v>700</v>
      </c>
    </row>
    <row r="55" spans="1:67">
      <c r="A55" s="255">
        <v>580</v>
      </c>
      <c r="B55" s="267">
        <v>42652</v>
      </c>
      <c r="C55" s="257" t="s">
        <v>701</v>
      </c>
      <c r="D55" s="258" t="s">
        <v>838</v>
      </c>
      <c r="E55" s="258"/>
      <c r="F55" s="258" t="s">
        <v>850</v>
      </c>
      <c r="H55" s="259" t="s">
        <v>643</v>
      </c>
      <c r="I55" s="259" t="s">
        <v>965</v>
      </c>
      <c r="J55" s="259"/>
      <c r="K55" s="258" t="s">
        <v>932</v>
      </c>
      <c r="L55" s="256">
        <v>42058</v>
      </c>
      <c r="M55" s="258">
        <v>118.68</v>
      </c>
      <c r="N55" s="258">
        <v>34.71</v>
      </c>
      <c r="O55" s="258" t="s">
        <v>1018</v>
      </c>
      <c r="P55" s="258">
        <v>1000</v>
      </c>
      <c r="Q55" s="258">
        <v>37.520000000000003</v>
      </c>
      <c r="R55" s="260"/>
      <c r="S55" s="258"/>
      <c r="T55" s="258"/>
      <c r="U55" s="258"/>
      <c r="V55" s="258"/>
      <c r="W55" s="258">
        <v>14.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/>
      <c r="AQ55" s="259"/>
      <c r="AR55" s="259" t="s">
        <v>643</v>
      </c>
      <c r="AS55" s="258"/>
      <c r="AT55" s="259">
        <v>0</v>
      </c>
      <c r="AU55" s="259">
        <v>0</v>
      </c>
      <c r="AV55" s="259">
        <v>0</v>
      </c>
      <c r="AW55" s="259">
        <v>30</v>
      </c>
      <c r="AX55" s="259">
        <v>0</v>
      </c>
      <c r="AY55" s="259">
        <v>2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/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t="s">
        <v>675</v>
      </c>
      <c r="BO55" s="263" t="s">
        <v>700</v>
      </c>
    </row>
    <row r="56" spans="1:67">
      <c r="A56" s="255">
        <v>391</v>
      </c>
      <c r="B56" s="267">
        <v>42652</v>
      </c>
      <c r="C56" s="257" t="s">
        <v>701</v>
      </c>
      <c r="D56" s="258" t="s">
        <v>838</v>
      </c>
      <c r="E56" s="258"/>
      <c r="F56" s="258" t="s">
        <v>850</v>
      </c>
      <c r="H56" s="259" t="s">
        <v>713</v>
      </c>
      <c r="I56" s="259" t="s">
        <v>643</v>
      </c>
      <c r="J56" s="259"/>
      <c r="K56" s="258" t="s">
        <v>933</v>
      </c>
      <c r="L56" s="256">
        <v>42387</v>
      </c>
      <c r="M56" s="258">
        <v>129.6</v>
      </c>
      <c r="N56" s="258">
        <v>28.9</v>
      </c>
      <c r="O56" s="258"/>
      <c r="P56" s="258"/>
      <c r="Q56" s="258"/>
      <c r="R56" s="260"/>
      <c r="S56" s="258"/>
      <c r="T56" s="258"/>
      <c r="U56" s="258"/>
      <c r="V56" s="258"/>
      <c r="W56" s="258">
        <v>16.100000000000001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8</v>
      </c>
      <c r="AR56" s="259" t="s">
        <v>711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24</v>
      </c>
      <c r="BE56" s="259" t="s">
        <v>713</v>
      </c>
      <c r="BF56" s="259"/>
      <c r="BG56" s="259" t="s">
        <v>713</v>
      </c>
      <c r="BH56" s="259"/>
      <c r="BI56" s="262" t="s">
        <v>833</v>
      </c>
      <c r="BJ56" s="262" t="s">
        <v>709</v>
      </c>
      <c r="BK56" s="259">
        <v>20</v>
      </c>
      <c r="BL56" s="259" t="s">
        <v>712</v>
      </c>
      <c r="BM56" s="262"/>
      <c r="BN56" t="s">
        <v>834</v>
      </c>
      <c r="BO56" s="263" t="s">
        <v>700</v>
      </c>
    </row>
    <row r="57" spans="1:67">
      <c r="A57" s="255">
        <v>933</v>
      </c>
      <c r="B57" s="267">
        <v>42652</v>
      </c>
      <c r="C57" s="257" t="s">
        <v>701</v>
      </c>
      <c r="D57" s="258" t="s">
        <v>838</v>
      </c>
      <c r="E57" s="258"/>
      <c r="F57" s="258" t="s">
        <v>850</v>
      </c>
      <c r="H57" s="259" t="s">
        <v>713</v>
      </c>
      <c r="I57" s="259" t="s">
        <v>643</v>
      </c>
      <c r="J57" s="259"/>
      <c r="K57" s="258" t="s">
        <v>835</v>
      </c>
      <c r="L57" s="256">
        <v>42379</v>
      </c>
      <c r="M57" s="258">
        <v>155</v>
      </c>
      <c r="N57" s="258">
        <v>32.15</v>
      </c>
      <c r="O57" s="258"/>
      <c r="P57" s="258"/>
      <c r="Q57" s="258"/>
      <c r="R57" s="260"/>
      <c r="S57" s="258"/>
      <c r="T57" s="258"/>
      <c r="U57" s="258"/>
      <c r="V57" s="258"/>
      <c r="W57" s="258">
        <v>16.5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6.4</v>
      </c>
      <c r="AR57" s="259" t="s">
        <v>711</v>
      </c>
      <c r="AS57" s="258"/>
      <c r="AT57" s="259">
        <v>18</v>
      </c>
      <c r="AU57" s="259">
        <v>0</v>
      </c>
      <c r="AV57" s="259">
        <v>16</v>
      </c>
      <c r="AW57" s="259">
        <v>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/>
      <c r="BE57" s="259" t="s">
        <v>643</v>
      </c>
      <c r="BF57" s="259"/>
      <c r="BG57" s="259" t="s">
        <v>643</v>
      </c>
      <c r="BH57" s="259"/>
      <c r="BI57" s="262"/>
      <c r="BJ57" s="262"/>
      <c r="BK57" s="259"/>
      <c r="BL57" s="259" t="s">
        <v>712</v>
      </c>
      <c r="BM57" s="262" t="s">
        <v>827</v>
      </c>
      <c r="BN57" t="s">
        <v>676</v>
      </c>
      <c r="BO57" s="263" t="s">
        <v>700</v>
      </c>
    </row>
    <row r="58" spans="1:67">
      <c r="A58" s="255">
        <v>466</v>
      </c>
      <c r="B58" s="267">
        <v>42652</v>
      </c>
      <c r="C58" s="257" t="s">
        <v>701</v>
      </c>
      <c r="D58" s="258" t="s">
        <v>838</v>
      </c>
      <c r="E58" s="258"/>
      <c r="F58" s="258" t="s">
        <v>850</v>
      </c>
      <c r="H58" s="259" t="s">
        <v>643</v>
      </c>
      <c r="I58" s="259" t="s">
        <v>965</v>
      </c>
      <c r="J58" s="259"/>
      <c r="K58" s="258" t="s">
        <v>792</v>
      </c>
      <c r="L58" s="256">
        <v>42370</v>
      </c>
      <c r="M58" s="258">
        <v>112.065</v>
      </c>
      <c r="N58" s="258">
        <v>32.268999999999998</v>
      </c>
      <c r="O58" s="258" t="s">
        <v>1018</v>
      </c>
      <c r="P58" s="258">
        <v>1000</v>
      </c>
      <c r="Q58" s="258">
        <v>32.475000000000001</v>
      </c>
      <c r="R58" s="260"/>
      <c r="S58" s="258"/>
      <c r="T58" s="258"/>
      <c r="U58" s="258"/>
      <c r="V58" s="258"/>
      <c r="W58" s="258">
        <v>14.885999999999999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/>
      <c r="AQ58" s="259"/>
      <c r="AR58" s="259" t="s">
        <v>643</v>
      </c>
      <c r="AS58" s="258"/>
      <c r="AT58" s="259">
        <v>0</v>
      </c>
      <c r="AU58" s="259">
        <v>0</v>
      </c>
      <c r="AV58" s="259">
        <v>0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12</v>
      </c>
      <c r="BE58" s="259" t="s">
        <v>71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t="s">
        <v>529</v>
      </c>
      <c r="BO58" s="263" t="s">
        <v>700</v>
      </c>
    </row>
    <row r="59" spans="1:67">
      <c r="A59" s="255">
        <v>912</v>
      </c>
      <c r="B59" s="267">
        <v>42652</v>
      </c>
      <c r="C59" s="257" t="s">
        <v>701</v>
      </c>
      <c r="D59" s="258" t="s">
        <v>838</v>
      </c>
      <c r="E59" s="258"/>
      <c r="F59" s="258" t="s">
        <v>850</v>
      </c>
      <c r="H59" s="259" t="s">
        <v>713</v>
      </c>
      <c r="I59" s="259" t="s">
        <v>643</v>
      </c>
      <c r="J59" s="259"/>
      <c r="K59" s="258" t="s">
        <v>853</v>
      </c>
      <c r="L59" s="264">
        <v>42401</v>
      </c>
      <c r="M59" s="258">
        <v>105</v>
      </c>
      <c r="N59">
        <v>30.4</v>
      </c>
      <c r="O59" s="258" t="s">
        <v>1018</v>
      </c>
      <c r="P59" s="258">
        <v>1000</v>
      </c>
      <c r="Q59">
        <v>31.53</v>
      </c>
      <c r="R59" s="260"/>
      <c r="S59" s="258"/>
      <c r="T59" s="258"/>
      <c r="U59" s="258"/>
      <c r="V59" s="258"/>
      <c r="W59" s="258">
        <v>12.3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3</v>
      </c>
      <c r="AN59" s="259"/>
      <c r="AO59" s="259"/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648</v>
      </c>
      <c r="BO59" s="263" t="s">
        <v>700</v>
      </c>
    </row>
    <row r="60" spans="1:67">
      <c r="A60" s="255">
        <v>2964</v>
      </c>
      <c r="B60" s="267">
        <v>42652</v>
      </c>
      <c r="C60" s="257" t="s">
        <v>701</v>
      </c>
      <c r="D60" s="258" t="s">
        <v>838</v>
      </c>
      <c r="E60" s="258"/>
      <c r="F60" s="258" t="s">
        <v>850</v>
      </c>
      <c r="H60" s="259" t="s">
        <v>643</v>
      </c>
      <c r="I60" s="259" t="s">
        <v>965</v>
      </c>
      <c r="J60" s="259"/>
      <c r="K60" s="258" t="s">
        <v>854</v>
      </c>
      <c r="L60" s="264">
        <v>42430</v>
      </c>
      <c r="M60" s="258">
        <v>114.256</v>
      </c>
      <c r="N60" s="258">
        <v>30.266999999999999</v>
      </c>
      <c r="O60" s="258" t="s">
        <v>1018</v>
      </c>
      <c r="P60" s="258">
        <v>1000</v>
      </c>
      <c r="Q60" s="258">
        <v>31.321000000000002</v>
      </c>
      <c r="R60" s="260"/>
      <c r="S60" s="258"/>
      <c r="T60" s="258"/>
      <c r="U60" s="258"/>
      <c r="V60" s="258"/>
      <c r="W60" s="258">
        <v>13.657999999999999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884</v>
      </c>
      <c r="BO60" s="263" t="s">
        <v>700</v>
      </c>
    </row>
    <row r="61" spans="1:67">
      <c r="A61" s="255">
        <v>1865</v>
      </c>
      <c r="B61" s="267">
        <v>42652</v>
      </c>
      <c r="C61" s="262" t="s">
        <v>701</v>
      </c>
      <c r="D61" s="258" t="s">
        <v>838</v>
      </c>
      <c r="E61" s="258"/>
      <c r="F61" s="258" t="s">
        <v>850</v>
      </c>
      <c r="H61" s="259" t="s">
        <v>713</v>
      </c>
      <c r="I61" s="259" t="s">
        <v>643</v>
      </c>
      <c r="J61" s="259"/>
      <c r="K61" s="258" t="s">
        <v>966</v>
      </c>
      <c r="L61" s="264">
        <v>42370</v>
      </c>
      <c r="M61" s="258">
        <v>120</v>
      </c>
      <c r="N61" s="258">
        <v>34.18</v>
      </c>
      <c r="O61" s="258" t="s">
        <v>1018</v>
      </c>
      <c r="P61" s="258">
        <v>1030</v>
      </c>
      <c r="Q61" s="258">
        <v>34.39</v>
      </c>
      <c r="R61" s="260"/>
      <c r="S61" s="258"/>
      <c r="T61" s="258"/>
      <c r="U61" s="258"/>
      <c r="V61" s="258"/>
      <c r="W61" s="258">
        <v>13.11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562</v>
      </c>
      <c r="BO61" t="s">
        <v>700</v>
      </c>
    </row>
    <row r="62" spans="1:67">
      <c r="A62" s="255">
        <v>830</v>
      </c>
      <c r="B62" s="266">
        <v>42651</v>
      </c>
      <c r="C62" s="257" t="s">
        <v>701</v>
      </c>
      <c r="D62" s="258" t="s">
        <v>838</v>
      </c>
      <c r="E62" s="258"/>
      <c r="F62" s="258" t="s">
        <v>800</v>
      </c>
      <c r="H62" s="259" t="s">
        <v>713</v>
      </c>
      <c r="I62" s="259" t="s">
        <v>643</v>
      </c>
      <c r="J62" s="259"/>
      <c r="K62" s="258" t="s">
        <v>882</v>
      </c>
      <c r="L62" s="256">
        <v>42387</v>
      </c>
      <c r="M62" s="258">
        <v>125.92</v>
      </c>
      <c r="N62" s="258">
        <v>30.53</v>
      </c>
      <c r="O62" s="258"/>
      <c r="P62" s="258"/>
      <c r="Q62" s="258"/>
      <c r="R62" s="260"/>
      <c r="S62" s="258"/>
      <c r="T62" s="258"/>
      <c r="U62" s="258"/>
      <c r="V62" s="258"/>
      <c r="W62" s="258">
        <v>15.95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1.61</v>
      </c>
      <c r="AI62" s="258"/>
      <c r="AJ62" s="258"/>
      <c r="AK62" s="258"/>
      <c r="AL62" s="258" t="s">
        <v>801</v>
      </c>
      <c r="AM62" s="259" t="s">
        <v>643</v>
      </c>
      <c r="AN62" s="259"/>
      <c r="AO62" s="259"/>
      <c r="AP62" s="261" t="s">
        <v>963</v>
      </c>
      <c r="AQ62" s="259">
        <v>5</v>
      </c>
      <c r="AR62" s="259" t="s">
        <v>71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3</v>
      </c>
      <c r="BF62" s="259">
        <v>12</v>
      </c>
      <c r="BG62" s="259" t="s">
        <v>643</v>
      </c>
      <c r="BH62" s="259"/>
      <c r="BI62" s="262" t="s">
        <v>708</v>
      </c>
      <c r="BJ62" s="262" t="s">
        <v>709</v>
      </c>
      <c r="BK62" s="259">
        <v>100</v>
      </c>
      <c r="BL62" s="259" t="s">
        <v>712</v>
      </c>
      <c r="BM62" s="262"/>
      <c r="BN62" t="s">
        <v>719</v>
      </c>
      <c r="BO62" s="263" t="s">
        <v>700</v>
      </c>
    </row>
    <row r="63" spans="1:67">
      <c r="A63" s="255">
        <v>2117</v>
      </c>
      <c r="B63" s="266">
        <v>42651</v>
      </c>
      <c r="C63" s="262" t="s">
        <v>701</v>
      </c>
      <c r="D63" s="258" t="s">
        <v>838</v>
      </c>
      <c r="E63" s="258"/>
      <c r="F63" s="258" t="s">
        <v>800</v>
      </c>
      <c r="H63" s="259" t="s">
        <v>713</v>
      </c>
      <c r="I63" s="259" t="s">
        <v>643</v>
      </c>
      <c r="J63" s="259"/>
      <c r="K63" s="258" t="s">
        <v>849</v>
      </c>
      <c r="L63" s="264">
        <v>41821</v>
      </c>
      <c r="M63" s="258">
        <v>97.99</v>
      </c>
      <c r="N63" s="258">
        <v>37.75</v>
      </c>
      <c r="O63" s="258"/>
      <c r="P63" s="258"/>
      <c r="Q63" s="258"/>
      <c r="R63" s="260"/>
      <c r="S63" s="258"/>
      <c r="T63" s="258"/>
      <c r="U63" s="258"/>
      <c r="V63" s="258"/>
      <c r="W63" s="258">
        <v>14.5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4.39</v>
      </c>
      <c r="AI63" s="258"/>
      <c r="AJ63" s="258"/>
      <c r="AK63" s="258"/>
      <c r="AL63" s="258" t="s">
        <v>801</v>
      </c>
      <c r="AM63" s="259" t="s">
        <v>643</v>
      </c>
      <c r="AN63" s="259"/>
      <c r="AO63" s="259"/>
      <c r="AP63" s="261" t="s">
        <v>963</v>
      </c>
      <c r="AQ63" s="259">
        <v>6.5</v>
      </c>
      <c r="AR63" s="259" t="s">
        <v>643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3</v>
      </c>
      <c r="BF63" s="259"/>
      <c r="BG63" s="259" t="s">
        <v>643</v>
      </c>
      <c r="BH63" s="259"/>
      <c r="BI63" s="262" t="s">
        <v>671</v>
      </c>
      <c r="BJ63" s="262"/>
      <c r="BK63" s="259"/>
      <c r="BL63" s="259" t="s">
        <v>712</v>
      </c>
      <c r="BM63" s="262" t="s">
        <v>672</v>
      </c>
      <c r="BN63" t="s">
        <v>565</v>
      </c>
      <c r="BO63" t="s">
        <v>700</v>
      </c>
    </row>
    <row r="64" spans="1:67">
      <c r="A64" s="255">
        <v>1790</v>
      </c>
      <c r="B64" s="266">
        <v>42651</v>
      </c>
      <c r="C64" s="262" t="s">
        <v>701</v>
      </c>
      <c r="D64" s="258" t="s">
        <v>838</v>
      </c>
      <c r="E64" s="258"/>
      <c r="F64" s="258" t="s">
        <v>800</v>
      </c>
      <c r="H64" s="259" t="s">
        <v>643</v>
      </c>
      <c r="I64" s="259" t="s">
        <v>965</v>
      </c>
      <c r="J64" s="259"/>
      <c r="K64" s="258" t="s">
        <v>914</v>
      </c>
      <c r="L64" s="256">
        <v>42527</v>
      </c>
      <c r="M64" s="258">
        <v>114.47</v>
      </c>
      <c r="N64" s="258">
        <v>39.04</v>
      </c>
      <c r="O64" s="258"/>
      <c r="P64" s="258"/>
      <c r="Q64" s="258"/>
      <c r="R64" s="260"/>
      <c r="S64" s="258"/>
      <c r="T64" s="258"/>
      <c r="U64" s="258"/>
      <c r="V64" s="258"/>
      <c r="W64" s="258">
        <v>16.82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5.42</v>
      </c>
      <c r="AI64" s="258"/>
      <c r="AJ64" s="258"/>
      <c r="AK64" s="258"/>
      <c r="AL64" s="258" t="s">
        <v>801</v>
      </c>
      <c r="AM64" s="259" t="s">
        <v>643</v>
      </c>
      <c r="AN64" s="259"/>
      <c r="AO64" s="259"/>
      <c r="AP64" s="261"/>
      <c r="AQ64" s="259"/>
      <c r="AR64" s="259" t="s">
        <v>643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13</v>
      </c>
      <c r="BF64" s="259"/>
      <c r="BG64" s="259" t="s">
        <v>643</v>
      </c>
      <c r="BH64" s="259"/>
      <c r="BI64" s="258"/>
      <c r="BJ64" s="258"/>
      <c r="BK64" s="259"/>
      <c r="BL64" s="259" t="s">
        <v>712</v>
      </c>
      <c r="BM64" s="258"/>
      <c r="BN64" t="s">
        <v>878</v>
      </c>
      <c r="BO64" t="s">
        <v>700</v>
      </c>
    </row>
    <row r="65" spans="1:67">
      <c r="A65" s="255">
        <v>923</v>
      </c>
      <c r="B65" s="266">
        <v>42651</v>
      </c>
      <c r="C65" s="257" t="s">
        <v>701</v>
      </c>
      <c r="D65" s="258" t="s">
        <v>838</v>
      </c>
      <c r="E65" s="258"/>
      <c r="F65" s="258" t="s">
        <v>800</v>
      </c>
      <c r="H65" s="259" t="s">
        <v>713</v>
      </c>
      <c r="I65" s="259" t="s">
        <v>643</v>
      </c>
      <c r="J65" s="259"/>
      <c r="K65" s="258" t="s">
        <v>757</v>
      </c>
      <c r="L65" s="256">
        <v>42554</v>
      </c>
      <c r="M65" s="258">
        <v>124.95</v>
      </c>
      <c r="N65" s="258">
        <v>28.85</v>
      </c>
      <c r="O65" s="258"/>
      <c r="P65" s="258"/>
      <c r="Q65" s="258"/>
      <c r="R65" s="260"/>
      <c r="S65" s="258"/>
      <c r="T65" s="258"/>
      <c r="U65" s="258"/>
      <c r="V65" s="258"/>
      <c r="W65" s="258">
        <v>12.7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17.98</v>
      </c>
      <c r="AI65" s="258"/>
      <c r="AJ65" s="258"/>
      <c r="AK65" s="258"/>
      <c r="AL65" s="258" t="s">
        <v>801</v>
      </c>
      <c r="AM65" s="259" t="s">
        <v>643</v>
      </c>
      <c r="AN65" s="259"/>
      <c r="AO65" s="259"/>
      <c r="AP65" s="261" t="s">
        <v>963</v>
      </c>
      <c r="AQ65" s="259">
        <v>8</v>
      </c>
      <c r="AR65" s="259" t="s">
        <v>71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13</v>
      </c>
      <c r="BF65" s="259">
        <v>24</v>
      </c>
      <c r="BG65" s="259" t="s">
        <v>643</v>
      </c>
      <c r="BH65" s="259"/>
      <c r="BI65" s="262"/>
      <c r="BJ65" s="262"/>
      <c r="BK65" s="259"/>
      <c r="BL65" s="259" t="s">
        <v>712</v>
      </c>
      <c r="BM65" s="262"/>
      <c r="BN65" t="s">
        <v>879</v>
      </c>
      <c r="BO65" s="263" t="s">
        <v>700</v>
      </c>
    </row>
    <row r="66" spans="1:67">
      <c r="A66" s="255">
        <v>621</v>
      </c>
      <c r="B66" s="266">
        <v>42651</v>
      </c>
      <c r="C66" s="257" t="s">
        <v>701</v>
      </c>
      <c r="D66" s="258" t="s">
        <v>838</v>
      </c>
      <c r="E66" s="258"/>
      <c r="F66" s="258" t="s">
        <v>800</v>
      </c>
      <c r="H66" s="259" t="s">
        <v>713</v>
      </c>
      <c r="I66" s="259" t="s">
        <v>643</v>
      </c>
      <c r="J66" s="259"/>
      <c r="K66" s="258" t="s">
        <v>758</v>
      </c>
      <c r="L66" s="264">
        <v>41821</v>
      </c>
      <c r="M66">
        <v>96.99</v>
      </c>
      <c r="N66">
        <v>37.699999999999996</v>
      </c>
      <c r="O66" s="258"/>
      <c r="P66" s="258"/>
      <c r="Q66" s="258"/>
      <c r="R66" s="260"/>
      <c r="S66" s="258"/>
      <c r="T66" s="258"/>
      <c r="U66" s="258"/>
      <c r="V66" s="258"/>
      <c r="W66">
        <v>14.49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4.35</v>
      </c>
      <c r="AI66" s="258"/>
      <c r="AJ66" s="258"/>
      <c r="AK66" s="258"/>
      <c r="AL66" s="258" t="s">
        <v>801</v>
      </c>
      <c r="AM66" s="259" t="s">
        <v>643</v>
      </c>
      <c r="AN66" s="259"/>
      <c r="AO66" s="259"/>
      <c r="AP66" s="261" t="s">
        <v>963</v>
      </c>
      <c r="AQ66" s="259">
        <v>6.5</v>
      </c>
      <c r="AR66" s="259" t="s">
        <v>71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/>
      <c r="BG66" s="259" t="s">
        <v>643</v>
      </c>
      <c r="BH66" s="259"/>
      <c r="BI66" s="262" t="s">
        <v>828</v>
      </c>
      <c r="BJ66" s="262"/>
      <c r="BK66" s="259"/>
      <c r="BL66" s="259" t="s">
        <v>712</v>
      </c>
      <c r="BM66" s="262"/>
      <c r="BN66" t="s">
        <v>797</v>
      </c>
      <c r="BO66" s="263" t="s">
        <v>700</v>
      </c>
    </row>
    <row r="67" spans="1:67">
      <c r="A67" s="255">
        <v>2362</v>
      </c>
      <c r="B67" s="266">
        <v>42543</v>
      </c>
      <c r="C67" s="257" t="s">
        <v>701</v>
      </c>
      <c r="D67" s="258" t="s">
        <v>838</v>
      </c>
      <c r="E67" s="258"/>
      <c r="F67" s="258" t="s">
        <v>800</v>
      </c>
      <c r="H67" s="259" t="s">
        <v>713</v>
      </c>
      <c r="I67" s="259" t="s">
        <v>643</v>
      </c>
      <c r="J67" s="259"/>
      <c r="K67" s="258" t="s">
        <v>845</v>
      </c>
      <c r="L67" s="256">
        <v>42519</v>
      </c>
      <c r="M67" s="258">
        <v>80</v>
      </c>
      <c r="N67" s="258">
        <v>24.5</v>
      </c>
      <c r="O67" s="258"/>
      <c r="P67" s="258"/>
      <c r="Q67" s="258"/>
      <c r="R67" s="260"/>
      <c r="S67" s="258"/>
      <c r="T67" s="258"/>
      <c r="U67" s="258"/>
      <c r="V67" s="258"/>
      <c r="W67" s="258">
        <v>11.06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16.100000000000001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6.8</v>
      </c>
      <c r="AR67" s="259" t="s">
        <v>643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3</v>
      </c>
      <c r="BF67" s="259"/>
      <c r="BG67" s="259" t="s">
        <v>643</v>
      </c>
      <c r="BH67" s="259"/>
      <c r="BI67" s="258"/>
      <c r="BJ67" s="262"/>
      <c r="BK67" s="259"/>
      <c r="BL67" s="259" t="s">
        <v>712</v>
      </c>
      <c r="BM67" s="262" t="s">
        <v>846</v>
      </c>
      <c r="BN67" t="s">
        <v>799</v>
      </c>
      <c r="BO67" t="s">
        <v>619</v>
      </c>
    </row>
    <row r="68" spans="1:67">
      <c r="A68" s="255">
        <v>412</v>
      </c>
      <c r="B68" s="266">
        <v>42651</v>
      </c>
      <c r="C68" s="257" t="s">
        <v>701</v>
      </c>
      <c r="D68" s="258" t="s">
        <v>838</v>
      </c>
      <c r="E68" s="258"/>
      <c r="F68" s="258" t="s">
        <v>800</v>
      </c>
      <c r="H68" s="259" t="s">
        <v>713</v>
      </c>
      <c r="I68" s="259" t="s">
        <v>643</v>
      </c>
      <c r="J68" s="259"/>
      <c r="K68" s="258" t="s">
        <v>930</v>
      </c>
      <c r="L68" s="256">
        <v>42430</v>
      </c>
      <c r="M68" s="258">
        <v>120.01</v>
      </c>
      <c r="N68" s="258">
        <v>29.76</v>
      </c>
      <c r="O68" s="258" t="s">
        <v>1018</v>
      </c>
      <c r="P68" s="258">
        <v>600</v>
      </c>
      <c r="Q68" s="258">
        <v>28.76</v>
      </c>
      <c r="R68" s="260"/>
      <c r="S68" s="258"/>
      <c r="T68" s="258"/>
      <c r="U68" s="258"/>
      <c r="V68" s="258"/>
      <c r="W68" s="258">
        <v>13.4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19.12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2</v>
      </c>
      <c r="AR68" s="259" t="s">
        <v>643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3</v>
      </c>
      <c r="BF68" s="259"/>
      <c r="BG68" s="259" t="s">
        <v>643</v>
      </c>
      <c r="BH68" s="259"/>
      <c r="BI68" s="262" t="s">
        <v>805</v>
      </c>
      <c r="BJ68" s="262" t="s">
        <v>709</v>
      </c>
      <c r="BK68" s="259">
        <v>50</v>
      </c>
      <c r="BL68" s="259" t="s">
        <v>712</v>
      </c>
      <c r="BM68" s="262" t="s">
        <v>725</v>
      </c>
      <c r="BN68" t="s">
        <v>803</v>
      </c>
      <c r="BO68" s="263" t="s">
        <v>700</v>
      </c>
    </row>
    <row r="69" spans="1:67">
      <c r="A69" s="255">
        <v>2757</v>
      </c>
      <c r="B69" s="267">
        <v>42652</v>
      </c>
      <c r="C69" s="257" t="s">
        <v>701</v>
      </c>
      <c r="D69" s="258" t="s">
        <v>838</v>
      </c>
      <c r="E69" s="258"/>
      <c r="F69" s="258" t="s">
        <v>800</v>
      </c>
      <c r="H69" s="259" t="s">
        <v>643</v>
      </c>
      <c r="I69" s="259" t="s">
        <v>965</v>
      </c>
      <c r="J69" s="259"/>
      <c r="K69" s="258" t="s">
        <v>931</v>
      </c>
      <c r="L69" s="256">
        <v>42401</v>
      </c>
      <c r="M69" s="258">
        <v>135</v>
      </c>
      <c r="N69" s="258">
        <v>38.5</v>
      </c>
      <c r="O69" s="258"/>
      <c r="P69" s="258"/>
      <c r="Q69" s="258"/>
      <c r="R69" s="260"/>
      <c r="S69" s="258"/>
      <c r="T69" s="258"/>
      <c r="U69" s="258"/>
      <c r="V69" s="258"/>
      <c r="W69" s="258">
        <v>16.5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6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62" t="s">
        <v>846</v>
      </c>
      <c r="BN69" t="s">
        <v>804</v>
      </c>
      <c r="BO69" t="s">
        <v>700</v>
      </c>
    </row>
    <row r="70" spans="1:67">
      <c r="A70" s="255">
        <v>2238</v>
      </c>
      <c r="B70" s="267">
        <v>42652</v>
      </c>
      <c r="C70" s="257" t="s">
        <v>701</v>
      </c>
      <c r="D70" s="258" t="s">
        <v>838</v>
      </c>
      <c r="E70" s="258"/>
      <c r="F70" s="258" t="s">
        <v>800</v>
      </c>
      <c r="H70" s="259" t="s">
        <v>713</v>
      </c>
      <c r="I70" s="259" t="s">
        <v>643</v>
      </c>
      <c r="J70" s="259"/>
      <c r="K70" s="258" t="s">
        <v>674</v>
      </c>
      <c r="L70" s="256">
        <v>42401</v>
      </c>
      <c r="M70" s="258">
        <v>113.74</v>
      </c>
      <c r="N70" s="258">
        <v>38.18</v>
      </c>
      <c r="O70" s="258"/>
      <c r="P70" s="258"/>
      <c r="Q70" s="258"/>
      <c r="R70" s="260"/>
      <c r="S70" s="258"/>
      <c r="T70" s="258"/>
      <c r="U70" s="258"/>
      <c r="V70" s="258"/>
      <c r="W70" s="258">
        <v>16.93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4.12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6.2</v>
      </c>
      <c r="AR70" s="259" t="s">
        <v>71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3</v>
      </c>
      <c r="BF70" s="259">
        <v>12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547</v>
      </c>
      <c r="BO70" t="s">
        <v>700</v>
      </c>
    </row>
    <row r="71" spans="1:67">
      <c r="A71" s="255">
        <v>2772</v>
      </c>
      <c r="B71" s="267">
        <v>42652</v>
      </c>
      <c r="C71" s="257" t="s">
        <v>701</v>
      </c>
      <c r="D71" s="258" t="s">
        <v>838</v>
      </c>
      <c r="E71" s="258"/>
      <c r="F71" s="258" t="s">
        <v>800</v>
      </c>
      <c r="H71" s="259" t="s">
        <v>643</v>
      </c>
      <c r="I71" s="259" t="s">
        <v>965</v>
      </c>
      <c r="J71" s="259"/>
      <c r="K71" s="258" t="s">
        <v>932</v>
      </c>
      <c r="L71" s="256">
        <v>42058</v>
      </c>
      <c r="M71" s="258">
        <v>114.45</v>
      </c>
      <c r="N71" s="258">
        <v>41.1</v>
      </c>
      <c r="O71" s="258"/>
      <c r="P71" s="258"/>
      <c r="Q71" s="258"/>
      <c r="R71" s="260"/>
      <c r="S71" s="258"/>
      <c r="T71" s="258"/>
      <c r="U71" s="258"/>
      <c r="V71" s="258"/>
      <c r="W71" s="258">
        <v>13.77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3.12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/>
      <c r="AQ71" s="259"/>
      <c r="AR71" s="259" t="s">
        <v>643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/>
      <c r="BJ71" s="262"/>
      <c r="BK71" s="259"/>
      <c r="BL71" s="259" t="s">
        <v>712</v>
      </c>
      <c r="BM71" s="262"/>
      <c r="BN71" t="s">
        <v>675</v>
      </c>
      <c r="BO71" t="s">
        <v>700</v>
      </c>
    </row>
    <row r="72" spans="1:67">
      <c r="A72" s="255">
        <v>934</v>
      </c>
      <c r="B72" s="267">
        <v>42652</v>
      </c>
      <c r="C72" s="257" t="s">
        <v>701</v>
      </c>
      <c r="D72" s="258" t="s">
        <v>838</v>
      </c>
      <c r="E72" s="258"/>
      <c r="F72" s="258" t="s">
        <v>800</v>
      </c>
      <c r="H72" s="259" t="s">
        <v>713</v>
      </c>
      <c r="I72" s="259" t="s">
        <v>643</v>
      </c>
      <c r="J72" s="259"/>
      <c r="K72" s="258" t="s">
        <v>835</v>
      </c>
      <c r="L72" s="256">
        <v>42379</v>
      </c>
      <c r="M72" s="258">
        <v>155</v>
      </c>
      <c r="N72" s="258">
        <v>34.049999999999997</v>
      </c>
      <c r="O72" s="258"/>
      <c r="P72" s="258"/>
      <c r="Q72" s="258"/>
      <c r="R72" s="260"/>
      <c r="S72" s="258"/>
      <c r="T72" s="258"/>
      <c r="U72" s="258"/>
      <c r="V72" s="258"/>
      <c r="W72" s="258">
        <v>15.8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2.95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6.4</v>
      </c>
      <c r="AR72" s="259" t="s">
        <v>711</v>
      </c>
      <c r="AS72" s="258"/>
      <c r="AT72" s="259">
        <v>18</v>
      </c>
      <c r="AU72" s="259">
        <v>0</v>
      </c>
      <c r="AV72" s="259">
        <v>16</v>
      </c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3</v>
      </c>
      <c r="BF72" s="259"/>
      <c r="BG72" s="259" t="s">
        <v>643</v>
      </c>
      <c r="BH72" s="259"/>
      <c r="BI72" s="262"/>
      <c r="BJ72" s="262"/>
      <c r="BK72" s="259"/>
      <c r="BL72" s="259" t="s">
        <v>712</v>
      </c>
      <c r="BM72" s="262" t="s">
        <v>827</v>
      </c>
      <c r="BN72" t="s">
        <v>676</v>
      </c>
      <c r="BO72" s="263" t="s">
        <v>700</v>
      </c>
    </row>
    <row r="73" spans="1:67">
      <c r="A73" s="255">
        <v>2964</v>
      </c>
      <c r="B73" s="267">
        <v>42652</v>
      </c>
      <c r="C73" s="257" t="s">
        <v>701</v>
      </c>
      <c r="D73" s="258" t="s">
        <v>838</v>
      </c>
      <c r="E73" s="258"/>
      <c r="F73" s="258" t="s">
        <v>800</v>
      </c>
      <c r="H73" s="259" t="s">
        <v>643</v>
      </c>
      <c r="I73" s="259" t="s">
        <v>965</v>
      </c>
      <c r="J73" s="259"/>
      <c r="K73" s="258" t="s">
        <v>854</v>
      </c>
      <c r="L73" s="264">
        <v>42430</v>
      </c>
      <c r="M73" s="258">
        <v>112.97</v>
      </c>
      <c r="N73" s="258">
        <v>30.74</v>
      </c>
      <c r="O73" s="258"/>
      <c r="P73" s="258"/>
      <c r="Q73" s="258"/>
      <c r="R73" s="260"/>
      <c r="S73" s="258"/>
      <c r="T73" s="258"/>
      <c r="U73" s="258"/>
      <c r="V73" s="258"/>
      <c r="W73" s="258">
        <v>15.64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0.65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/>
      <c r="AQ73" s="259"/>
      <c r="AR73" s="259" t="s">
        <v>643</v>
      </c>
      <c r="AS73" s="258"/>
      <c r="AT73" s="259">
        <v>0</v>
      </c>
      <c r="AU73" s="259">
        <v>30</v>
      </c>
      <c r="AV73" s="259">
        <v>0</v>
      </c>
      <c r="AW73" s="259">
        <v>5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24</v>
      </c>
      <c r="BE73" s="259" t="s">
        <v>643</v>
      </c>
      <c r="BF73" s="259"/>
      <c r="BG73" s="259" t="s">
        <v>643</v>
      </c>
      <c r="BH73" s="259"/>
      <c r="BI73" s="262" t="s">
        <v>789</v>
      </c>
      <c r="BJ73" s="262" t="s">
        <v>790</v>
      </c>
      <c r="BK73" s="259">
        <v>50</v>
      </c>
      <c r="BL73" s="259" t="s">
        <v>712</v>
      </c>
      <c r="BM73" s="262"/>
      <c r="BN73" t="s">
        <v>884</v>
      </c>
      <c r="BO73" s="263" t="s">
        <v>700</v>
      </c>
    </row>
    <row r="74" spans="1:67">
      <c r="A74" s="255">
        <v>1866</v>
      </c>
      <c r="B74" s="267">
        <v>42652</v>
      </c>
      <c r="C74" s="262" t="s">
        <v>701</v>
      </c>
      <c r="D74" s="258" t="s">
        <v>838</v>
      </c>
      <c r="E74" s="258"/>
      <c r="F74" s="258" t="s">
        <v>800</v>
      </c>
      <c r="H74" s="259" t="s">
        <v>713</v>
      </c>
      <c r="I74" s="259" t="s">
        <v>643</v>
      </c>
      <c r="J74" s="259"/>
      <c r="K74" s="258" t="s">
        <v>966</v>
      </c>
      <c r="L74" s="264">
        <v>42370</v>
      </c>
      <c r="M74" s="258">
        <v>120</v>
      </c>
      <c r="N74" s="258">
        <v>31.63</v>
      </c>
      <c r="O74" s="258"/>
      <c r="P74" s="258"/>
      <c r="Q74" s="258"/>
      <c r="R74" s="260"/>
      <c r="S74" s="258"/>
      <c r="T74" s="258"/>
      <c r="U74" s="258"/>
      <c r="V74" s="258"/>
      <c r="W74" s="258">
        <v>14.82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0.07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 t="s">
        <v>963</v>
      </c>
      <c r="AQ74" s="259">
        <v>6.2</v>
      </c>
      <c r="AR74" s="259" t="s">
        <v>643</v>
      </c>
      <c r="AS74" s="258"/>
      <c r="AT74" s="259">
        <v>0</v>
      </c>
      <c r="AU74" s="259">
        <v>0</v>
      </c>
      <c r="AV74" s="259">
        <v>0</v>
      </c>
      <c r="AW74" s="259">
        <v>27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/>
      <c r="BE74" s="259" t="s">
        <v>643</v>
      </c>
      <c r="BF74" s="259">
        <v>24</v>
      </c>
      <c r="BG74" s="259" t="s">
        <v>643</v>
      </c>
      <c r="BH74" s="259"/>
      <c r="BI74" s="262" t="s">
        <v>967</v>
      </c>
      <c r="BJ74" s="262" t="s">
        <v>968</v>
      </c>
      <c r="BK74" s="259"/>
      <c r="BL74" s="259" t="s">
        <v>712</v>
      </c>
      <c r="BM74" s="262"/>
      <c r="BN74" t="s">
        <v>562</v>
      </c>
      <c r="BO74" t="s">
        <v>700</v>
      </c>
    </row>
  </sheetData>
  <sheetProtection algorithmName="SHA-512" hashValue="hSelTT83j5pWfgclS5GNQe1quhsHf79f6dj6DYXTXUqeVMPY2I1/YhH3PaDYW4SeRIDbEelot2+mWDUs5bES6g==" saltValue="s1Edti6GHgCGlu3Dl11fn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130"/>
  <dimension ref="A1:BO74"/>
  <sheetViews>
    <sheetView workbookViewId="0">
      <selection activeCell="S2" sqref="S2:T18"/>
    </sheetView>
  </sheetViews>
  <sheetFormatPr baseColWidth="10" defaultRowHeight="13"/>
  <cols>
    <col min="12" max="12" width="12.33203125" customWidth="1"/>
  </cols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255">
        <v>844</v>
      </c>
      <c r="B2" s="266">
        <v>42651</v>
      </c>
      <c r="C2" s="257" t="s">
        <v>636</v>
      </c>
      <c r="D2" s="258" t="s">
        <v>608</v>
      </c>
      <c r="E2" s="258"/>
      <c r="F2" s="258" t="s">
        <v>638</v>
      </c>
      <c r="H2" s="259" t="s">
        <v>713</v>
      </c>
      <c r="I2" s="259" t="s">
        <v>643</v>
      </c>
      <c r="J2" s="259"/>
      <c r="K2" s="258" t="s">
        <v>882</v>
      </c>
      <c r="L2" s="256">
        <v>42387</v>
      </c>
      <c r="M2" s="258">
        <v>125.87</v>
      </c>
      <c r="N2" s="258">
        <v>24.22</v>
      </c>
      <c r="O2" s="258" t="s">
        <v>1018</v>
      </c>
      <c r="P2" s="258">
        <v>1020</v>
      </c>
      <c r="Q2" s="258">
        <v>27.34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 t="s">
        <v>1063</v>
      </c>
      <c r="AM2" s="259" t="s">
        <v>643</v>
      </c>
      <c r="AN2" s="259"/>
      <c r="AO2" s="259"/>
      <c r="AP2" s="261" t="s">
        <v>963</v>
      </c>
      <c r="AQ2" s="259">
        <v>5</v>
      </c>
      <c r="AR2" s="259" t="s">
        <v>711</v>
      </c>
      <c r="AS2" s="258"/>
      <c r="AT2" s="259">
        <v>0</v>
      </c>
      <c r="AU2" s="259">
        <v>0</v>
      </c>
      <c r="AV2" s="259">
        <v>0</v>
      </c>
      <c r="AW2" s="259">
        <v>26</v>
      </c>
      <c r="AX2" s="259">
        <v>0</v>
      </c>
      <c r="AY2" s="259">
        <v>0</v>
      </c>
      <c r="AZ2" s="259">
        <v>0</v>
      </c>
      <c r="BA2" s="259">
        <v>0</v>
      </c>
      <c r="BB2" s="259">
        <v>0</v>
      </c>
      <c r="BC2" s="259">
        <v>2</v>
      </c>
      <c r="BD2" s="259"/>
      <c r="BE2" s="259" t="s">
        <v>643</v>
      </c>
      <c r="BF2" s="259">
        <v>12</v>
      </c>
      <c r="BG2" s="259" t="s">
        <v>643</v>
      </c>
      <c r="BH2" s="259"/>
      <c r="BI2" s="262" t="s">
        <v>708</v>
      </c>
      <c r="BJ2" s="262" t="s">
        <v>709</v>
      </c>
      <c r="BK2" s="259">
        <v>100</v>
      </c>
      <c r="BL2" s="259" t="s">
        <v>712</v>
      </c>
      <c r="BM2" s="262"/>
      <c r="BN2" t="s">
        <v>511</v>
      </c>
      <c r="BO2" s="263" t="s">
        <v>700</v>
      </c>
    </row>
    <row r="3" spans="1:67">
      <c r="A3" s="255">
        <v>451</v>
      </c>
      <c r="B3" s="266">
        <v>42651</v>
      </c>
      <c r="C3" s="257" t="s">
        <v>701</v>
      </c>
      <c r="D3" s="258" t="s">
        <v>512</v>
      </c>
      <c r="E3" s="258"/>
      <c r="F3" s="258" t="s">
        <v>703</v>
      </c>
      <c r="H3" s="259" t="s">
        <v>713</v>
      </c>
      <c r="I3" s="259" t="s">
        <v>643</v>
      </c>
      <c r="J3" s="259"/>
      <c r="K3" s="258" t="s">
        <v>842</v>
      </c>
      <c r="L3" s="264">
        <v>42425</v>
      </c>
      <c r="M3" s="258">
        <v>127.47</v>
      </c>
      <c r="N3" s="258">
        <v>28.98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643</v>
      </c>
      <c r="AS3" s="258"/>
      <c r="AT3" s="259">
        <v>0</v>
      </c>
      <c r="AU3" s="259">
        <v>0</v>
      </c>
      <c r="AV3" s="259">
        <v>0</v>
      </c>
      <c r="AW3" s="259">
        <v>35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0</v>
      </c>
      <c r="BD3" s="259"/>
      <c r="BE3" s="259" t="s">
        <v>643</v>
      </c>
      <c r="BF3" s="259">
        <v>24</v>
      </c>
      <c r="BG3" s="259" t="s">
        <v>643</v>
      </c>
      <c r="BH3" s="259"/>
      <c r="BI3" s="262"/>
      <c r="BJ3" s="262"/>
      <c r="BK3" s="259"/>
      <c r="BL3" s="259" t="s">
        <v>712</v>
      </c>
      <c r="BM3" s="262"/>
      <c r="BN3" t="s">
        <v>964</v>
      </c>
      <c r="BO3" s="263" t="s">
        <v>700</v>
      </c>
    </row>
    <row r="4" spans="1:67">
      <c r="A4" s="255">
        <v>304</v>
      </c>
      <c r="B4" s="266">
        <v>42651</v>
      </c>
      <c r="C4" s="257" t="s">
        <v>701</v>
      </c>
      <c r="D4" s="258" t="s">
        <v>512</v>
      </c>
      <c r="E4" s="258"/>
      <c r="F4" s="258" t="s">
        <v>703</v>
      </c>
      <c r="H4" s="259" t="s">
        <v>643</v>
      </c>
      <c r="I4" s="259" t="s">
        <v>965</v>
      </c>
      <c r="J4" s="259"/>
      <c r="K4" s="258" t="s">
        <v>1058</v>
      </c>
      <c r="L4" s="256">
        <v>42370</v>
      </c>
      <c r="M4" s="258">
        <v>110</v>
      </c>
      <c r="N4" s="258">
        <v>25.8</v>
      </c>
      <c r="O4" s="258" t="s">
        <v>1018</v>
      </c>
      <c r="P4" s="258">
        <v>1020</v>
      </c>
      <c r="Q4" s="258">
        <v>29.1</v>
      </c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/>
      <c r="AQ4" s="259"/>
      <c r="AR4" s="259" t="s">
        <v>643</v>
      </c>
      <c r="AS4" s="258"/>
      <c r="AT4" s="259">
        <v>0</v>
      </c>
      <c r="AU4" s="259">
        <v>0</v>
      </c>
      <c r="AV4" s="259">
        <v>17</v>
      </c>
      <c r="AW4" s="259">
        <v>0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/>
      <c r="BG4" s="259" t="s">
        <v>643</v>
      </c>
      <c r="BH4" s="259"/>
      <c r="BI4" s="262"/>
      <c r="BJ4" s="262"/>
      <c r="BK4" s="259"/>
      <c r="BL4" s="259" t="s">
        <v>712</v>
      </c>
      <c r="BM4" s="262" t="s">
        <v>1064</v>
      </c>
      <c r="BN4" t="s">
        <v>513</v>
      </c>
      <c r="BO4" s="263" t="s">
        <v>700</v>
      </c>
    </row>
    <row r="5" spans="1:67">
      <c r="A5" s="255">
        <v>2118</v>
      </c>
      <c r="B5" s="266">
        <v>42651</v>
      </c>
      <c r="C5" s="262" t="s">
        <v>701</v>
      </c>
      <c r="D5" s="258" t="s">
        <v>512</v>
      </c>
      <c r="E5" s="258"/>
      <c r="F5" s="258" t="s">
        <v>703</v>
      </c>
      <c r="H5" s="259" t="s">
        <v>713</v>
      </c>
      <c r="I5" s="259" t="s">
        <v>643</v>
      </c>
      <c r="J5" s="259"/>
      <c r="K5" s="258" t="s">
        <v>849</v>
      </c>
      <c r="L5" s="264">
        <v>41821</v>
      </c>
      <c r="M5" s="258">
        <v>94.49</v>
      </c>
      <c r="N5" s="258">
        <v>28.55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 t="s">
        <v>963</v>
      </c>
      <c r="AQ5" s="259">
        <v>6.5</v>
      </c>
      <c r="AR5" s="259" t="s">
        <v>643</v>
      </c>
      <c r="AS5" s="258"/>
      <c r="AT5" s="259">
        <v>0</v>
      </c>
      <c r="AU5" s="259">
        <v>0</v>
      </c>
      <c r="AV5" s="259">
        <v>0</v>
      </c>
      <c r="AW5" s="259">
        <v>2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 t="s">
        <v>514</v>
      </c>
      <c r="BJ5" s="262"/>
      <c r="BK5" s="259"/>
      <c r="BL5" s="259" t="s">
        <v>710</v>
      </c>
      <c r="BM5" s="262" t="s">
        <v>672</v>
      </c>
      <c r="BN5" t="s">
        <v>515</v>
      </c>
      <c r="BO5" t="s">
        <v>700</v>
      </c>
    </row>
    <row r="6" spans="1:67">
      <c r="A6" s="255">
        <v>1795</v>
      </c>
      <c r="B6" s="266">
        <v>42543</v>
      </c>
      <c r="C6" s="262" t="s">
        <v>701</v>
      </c>
      <c r="D6" s="258" t="s">
        <v>512</v>
      </c>
      <c r="E6" s="258"/>
      <c r="F6" s="258" t="s">
        <v>703</v>
      </c>
      <c r="H6" s="259" t="s">
        <v>643</v>
      </c>
      <c r="I6" s="259" t="s">
        <v>965</v>
      </c>
      <c r="J6" s="259"/>
      <c r="K6" s="258" t="s">
        <v>914</v>
      </c>
      <c r="L6" s="256">
        <v>42527</v>
      </c>
      <c r="M6" s="258">
        <v>139.94</v>
      </c>
      <c r="N6" s="258">
        <v>30.86</v>
      </c>
      <c r="O6" s="258" t="s">
        <v>1018</v>
      </c>
      <c r="P6" s="258">
        <v>1020</v>
      </c>
      <c r="Q6" s="258">
        <v>35.93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/>
      <c r="AQ6" s="259"/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3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12</v>
      </c>
      <c r="BE6" s="259" t="s">
        <v>713</v>
      </c>
      <c r="BF6" s="259"/>
      <c r="BG6" s="259" t="s">
        <v>643</v>
      </c>
      <c r="BH6" s="259"/>
      <c r="BI6" s="258"/>
      <c r="BJ6" s="258"/>
      <c r="BK6" s="259"/>
      <c r="BL6" s="259" t="s">
        <v>712</v>
      </c>
      <c r="BM6" s="258"/>
      <c r="BN6" t="s">
        <v>516</v>
      </c>
      <c r="BO6" t="s">
        <v>700</v>
      </c>
    </row>
    <row r="7" spans="1:67">
      <c r="A7" s="255">
        <v>551</v>
      </c>
      <c r="B7" s="266">
        <v>42543</v>
      </c>
      <c r="C7" s="257" t="s">
        <v>701</v>
      </c>
      <c r="D7" s="258" t="s">
        <v>512</v>
      </c>
      <c r="E7" s="258"/>
      <c r="F7" s="258" t="s">
        <v>703</v>
      </c>
      <c r="H7" s="259" t="s">
        <v>713</v>
      </c>
      <c r="I7" s="259" t="s">
        <v>643</v>
      </c>
      <c r="J7" s="259"/>
      <c r="K7" s="258" t="s">
        <v>757</v>
      </c>
      <c r="L7" s="256">
        <v>42554</v>
      </c>
      <c r="M7" s="258">
        <v>129.94999999999999</v>
      </c>
      <c r="N7" s="258">
        <v>20.7</v>
      </c>
      <c r="O7" s="258" t="s">
        <v>1018</v>
      </c>
      <c r="P7" s="258">
        <v>1020</v>
      </c>
      <c r="Q7" s="258">
        <v>25.95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 t="s">
        <v>963</v>
      </c>
      <c r="AQ7" s="259">
        <v>8</v>
      </c>
      <c r="AR7" s="259" t="s">
        <v>711</v>
      </c>
      <c r="AS7" s="258"/>
      <c r="AT7" s="259">
        <v>0</v>
      </c>
      <c r="AU7" s="259">
        <v>0</v>
      </c>
      <c r="AV7" s="259">
        <v>7</v>
      </c>
      <c r="AW7" s="259">
        <v>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24</v>
      </c>
      <c r="BE7" s="259" t="s">
        <v>713</v>
      </c>
      <c r="BF7" s="259">
        <v>24</v>
      </c>
      <c r="BG7" s="259" t="s">
        <v>643</v>
      </c>
      <c r="BH7" s="259"/>
      <c r="BI7" s="262"/>
      <c r="BJ7" s="262"/>
      <c r="BK7" s="259"/>
      <c r="BL7" s="259" t="s">
        <v>712</v>
      </c>
      <c r="BM7" s="262"/>
      <c r="BN7" t="s">
        <v>517</v>
      </c>
      <c r="BO7" s="263" t="s">
        <v>700</v>
      </c>
    </row>
    <row r="8" spans="1:67">
      <c r="A8" s="255">
        <v>622</v>
      </c>
      <c r="B8" s="266">
        <v>42651</v>
      </c>
      <c r="C8" s="257" t="s">
        <v>701</v>
      </c>
      <c r="D8" s="258" t="s">
        <v>512</v>
      </c>
      <c r="E8" s="258"/>
      <c r="F8" s="258" t="s">
        <v>703</v>
      </c>
      <c r="H8" s="259" t="s">
        <v>713</v>
      </c>
      <c r="I8" s="259" t="s">
        <v>643</v>
      </c>
      <c r="J8" s="259"/>
      <c r="K8" s="258" t="s">
        <v>758</v>
      </c>
      <c r="L8" s="264">
        <v>41821</v>
      </c>
      <c r="M8">
        <v>89.990000000000009</v>
      </c>
      <c r="N8">
        <v>28.49</v>
      </c>
      <c r="O8" s="258"/>
      <c r="P8" s="258"/>
      <c r="Q8" s="258"/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6.5</v>
      </c>
      <c r="AR8" s="259" t="s">
        <v>711</v>
      </c>
      <c r="AS8" s="258"/>
      <c r="AT8" s="259">
        <v>0</v>
      </c>
      <c r="AU8" s="259">
        <v>0</v>
      </c>
      <c r="AV8" s="259">
        <v>0</v>
      </c>
      <c r="AW8" s="259">
        <v>0</v>
      </c>
      <c r="AX8" s="259">
        <v>0</v>
      </c>
      <c r="AY8" s="259">
        <v>30</v>
      </c>
      <c r="AZ8" s="259">
        <v>0</v>
      </c>
      <c r="BA8" s="259">
        <v>0</v>
      </c>
      <c r="BB8" s="259">
        <v>0</v>
      </c>
      <c r="BC8" s="259">
        <v>0</v>
      </c>
      <c r="BD8" s="259"/>
      <c r="BE8" s="259" t="s">
        <v>643</v>
      </c>
      <c r="BF8" s="259"/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609</v>
      </c>
      <c r="BO8" s="263" t="s">
        <v>700</v>
      </c>
    </row>
    <row r="9" spans="1:67">
      <c r="A9" s="255">
        <v>147</v>
      </c>
      <c r="B9" s="266">
        <v>42651</v>
      </c>
      <c r="C9" s="257" t="s">
        <v>701</v>
      </c>
      <c r="D9" s="258" t="s">
        <v>512</v>
      </c>
      <c r="E9" s="258"/>
      <c r="F9" s="258" t="s">
        <v>703</v>
      </c>
      <c r="H9" s="259" t="s">
        <v>713</v>
      </c>
      <c r="I9" s="259" t="s">
        <v>643</v>
      </c>
      <c r="J9" s="259"/>
      <c r="K9" s="258" t="s">
        <v>934</v>
      </c>
      <c r="L9" s="256">
        <v>42401</v>
      </c>
      <c r="M9" s="258">
        <v>121</v>
      </c>
      <c r="N9">
        <v>25.9</v>
      </c>
      <c r="O9" s="258" t="s">
        <v>1018</v>
      </c>
      <c r="P9" s="258">
        <v>1020</v>
      </c>
      <c r="Q9">
        <v>29.11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2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26</v>
      </c>
      <c r="AX9" s="259">
        <v>0</v>
      </c>
      <c r="AY9" s="259">
        <v>0</v>
      </c>
      <c r="AZ9" s="259">
        <v>0</v>
      </c>
      <c r="BA9" s="259">
        <v>2</v>
      </c>
      <c r="BB9" s="259">
        <v>0</v>
      </c>
      <c r="BC9" s="259">
        <v>0</v>
      </c>
      <c r="BD9" s="259"/>
      <c r="BE9" s="259" t="s">
        <v>643</v>
      </c>
      <c r="BF9" s="259">
        <v>12</v>
      </c>
      <c r="BG9" s="259" t="s">
        <v>643</v>
      </c>
      <c r="BH9" s="259"/>
      <c r="BI9" s="262" t="s">
        <v>935</v>
      </c>
      <c r="BJ9" s="262" t="s">
        <v>790</v>
      </c>
      <c r="BK9" s="259">
        <v>74</v>
      </c>
      <c r="BL9" s="259" t="s">
        <v>712</v>
      </c>
      <c r="BM9" s="262"/>
      <c r="BN9" t="s">
        <v>678</v>
      </c>
      <c r="BO9" s="263" t="s">
        <v>700</v>
      </c>
    </row>
    <row r="10" spans="1:67">
      <c r="A10" s="255">
        <v>2383</v>
      </c>
      <c r="B10" s="266">
        <v>42543</v>
      </c>
      <c r="C10" s="257" t="s">
        <v>701</v>
      </c>
      <c r="D10" s="258" t="s">
        <v>512</v>
      </c>
      <c r="E10" s="258"/>
      <c r="F10" s="258" t="s">
        <v>703</v>
      </c>
      <c r="H10" s="259" t="s">
        <v>713</v>
      </c>
      <c r="I10" s="259" t="s">
        <v>643</v>
      </c>
      <c r="J10" s="259"/>
      <c r="K10" s="258" t="s">
        <v>845</v>
      </c>
      <c r="L10" s="256">
        <v>42519</v>
      </c>
      <c r="M10" s="258">
        <v>84</v>
      </c>
      <c r="N10" s="258">
        <v>19.46</v>
      </c>
      <c r="O10" s="258" t="s">
        <v>1018</v>
      </c>
      <c r="P10" s="258">
        <v>1020</v>
      </c>
      <c r="Q10" s="258">
        <v>22.26</v>
      </c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3</v>
      </c>
      <c r="AN10" s="259"/>
      <c r="AO10" s="259"/>
      <c r="AP10" s="261" t="s">
        <v>963</v>
      </c>
      <c r="AQ10" s="259">
        <v>6.8</v>
      </c>
      <c r="AR10" s="259" t="s">
        <v>643</v>
      </c>
      <c r="AS10" s="258"/>
      <c r="AT10" s="259">
        <v>0</v>
      </c>
      <c r="AU10" s="259">
        <v>0</v>
      </c>
      <c r="AV10" s="259">
        <v>0</v>
      </c>
      <c r="AW10" s="259">
        <v>39</v>
      </c>
      <c r="AX10" s="259">
        <v>0</v>
      </c>
      <c r="AY10" s="259">
        <v>0</v>
      </c>
      <c r="AZ10" s="259">
        <v>0</v>
      </c>
      <c r="BA10" s="259">
        <v>0</v>
      </c>
      <c r="BB10" s="259">
        <v>0</v>
      </c>
      <c r="BC10" s="259">
        <v>0</v>
      </c>
      <c r="BD10" s="259"/>
      <c r="BE10" s="259" t="s">
        <v>643</v>
      </c>
      <c r="BF10" s="259"/>
      <c r="BG10" s="259" t="s">
        <v>643</v>
      </c>
      <c r="BH10" s="259"/>
      <c r="BI10" s="258"/>
      <c r="BJ10" s="262"/>
      <c r="BK10" s="259"/>
      <c r="BL10" s="259" t="s">
        <v>712</v>
      </c>
      <c r="BM10" s="262" t="s">
        <v>846</v>
      </c>
      <c r="BN10" t="s">
        <v>677</v>
      </c>
      <c r="BO10" t="s">
        <v>619</v>
      </c>
    </row>
    <row r="11" spans="1:67">
      <c r="A11" s="255">
        <v>488</v>
      </c>
      <c r="B11" s="266">
        <v>42651</v>
      </c>
      <c r="C11" s="257" t="s">
        <v>701</v>
      </c>
      <c r="D11" s="258" t="s">
        <v>512</v>
      </c>
      <c r="E11" s="258"/>
      <c r="F11" s="258" t="s">
        <v>703</v>
      </c>
      <c r="H11" s="259" t="s">
        <v>713</v>
      </c>
      <c r="I11" s="259" t="s">
        <v>643</v>
      </c>
      <c r="J11" s="259"/>
      <c r="K11" s="258" t="s">
        <v>929</v>
      </c>
      <c r="L11" s="256">
        <v>42393</v>
      </c>
      <c r="M11">
        <v>143.43</v>
      </c>
      <c r="N11">
        <v>27.53</v>
      </c>
      <c r="O11" s="258" t="s">
        <v>1018</v>
      </c>
      <c r="P11" s="258">
        <v>1020</v>
      </c>
      <c r="Q11" s="258">
        <v>31.67</v>
      </c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3</v>
      </c>
      <c r="AN11" s="259"/>
      <c r="AO11" s="259"/>
      <c r="AP11" s="261" t="s">
        <v>963</v>
      </c>
      <c r="AQ11" s="259">
        <v>6.5</v>
      </c>
      <c r="AR11" s="259" t="s">
        <v>643</v>
      </c>
      <c r="AS11" s="258"/>
      <c r="AT11" s="259">
        <v>0</v>
      </c>
      <c r="AU11" s="259">
        <v>0</v>
      </c>
      <c r="AV11" s="259">
        <v>27</v>
      </c>
      <c r="AW11" s="259">
        <v>0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>
        <v>24</v>
      </c>
      <c r="BE11" s="259" t="s">
        <v>643</v>
      </c>
      <c r="BF11" s="259"/>
      <c r="BG11" s="259" t="s">
        <v>643</v>
      </c>
      <c r="BH11" s="259"/>
      <c r="BI11" s="262" t="s">
        <v>971</v>
      </c>
      <c r="BJ11" s="262"/>
      <c r="BK11" s="259"/>
      <c r="BL11" s="259" t="s">
        <v>710</v>
      </c>
      <c r="BM11" s="262"/>
      <c r="BN11" t="s">
        <v>972</v>
      </c>
      <c r="BO11" s="263" t="s">
        <v>700</v>
      </c>
    </row>
    <row r="12" spans="1:67">
      <c r="A12" s="255">
        <v>413</v>
      </c>
      <c r="B12" s="266">
        <v>42651</v>
      </c>
      <c r="C12" s="257" t="s">
        <v>701</v>
      </c>
      <c r="D12" s="258" t="s">
        <v>512</v>
      </c>
      <c r="E12" s="258"/>
      <c r="F12" s="258" t="s">
        <v>703</v>
      </c>
      <c r="H12" s="259" t="s">
        <v>713</v>
      </c>
      <c r="I12" s="259" t="s">
        <v>643</v>
      </c>
      <c r="J12" s="259"/>
      <c r="K12" s="258" t="s">
        <v>930</v>
      </c>
      <c r="L12" s="256">
        <v>42430</v>
      </c>
      <c r="M12" s="258">
        <v>121.91</v>
      </c>
      <c r="N12" s="258">
        <v>22.65</v>
      </c>
      <c r="O12" s="258" t="s">
        <v>1018</v>
      </c>
      <c r="P12" s="258">
        <v>600</v>
      </c>
      <c r="Q12" s="258">
        <v>24.31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3</v>
      </c>
      <c r="AN12" s="259"/>
      <c r="AO12" s="259"/>
      <c r="AP12" s="261" t="s">
        <v>963</v>
      </c>
      <c r="AQ12" s="259">
        <v>6.2</v>
      </c>
      <c r="AR12" s="259" t="s">
        <v>643</v>
      </c>
      <c r="AS12" s="259"/>
      <c r="AT12" s="259">
        <v>0</v>
      </c>
      <c r="AU12" s="259">
        <v>0</v>
      </c>
      <c r="AV12" s="259">
        <v>0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12</v>
      </c>
      <c r="BE12" s="259" t="s">
        <v>643</v>
      </c>
      <c r="BF12" s="259"/>
      <c r="BG12" s="259" t="s">
        <v>643</v>
      </c>
      <c r="BH12" s="259"/>
      <c r="BI12" s="262" t="s">
        <v>805</v>
      </c>
      <c r="BJ12" s="262" t="s">
        <v>709</v>
      </c>
      <c r="BK12" s="259">
        <v>50</v>
      </c>
      <c r="BL12" s="259" t="s">
        <v>712</v>
      </c>
      <c r="BM12" s="262" t="s">
        <v>725</v>
      </c>
      <c r="BN12" t="s">
        <v>759</v>
      </c>
      <c r="BO12" s="263" t="s">
        <v>700</v>
      </c>
    </row>
    <row r="13" spans="1:67">
      <c r="A13" s="255">
        <v>2170</v>
      </c>
      <c r="B13" s="267">
        <v>42652</v>
      </c>
      <c r="C13" s="257" t="s">
        <v>701</v>
      </c>
      <c r="D13" s="258" t="s">
        <v>512</v>
      </c>
      <c r="E13" s="258"/>
      <c r="F13" s="258" t="s">
        <v>703</v>
      </c>
      <c r="H13" s="259" t="s">
        <v>643</v>
      </c>
      <c r="I13" s="259" t="s">
        <v>965</v>
      </c>
      <c r="J13" s="259"/>
      <c r="K13" s="258" t="s">
        <v>931</v>
      </c>
      <c r="L13" s="256">
        <v>42401</v>
      </c>
      <c r="M13" s="258">
        <v>142.4</v>
      </c>
      <c r="N13" s="258">
        <v>31.37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3</v>
      </c>
      <c r="AN13" s="259"/>
      <c r="AO13" s="259"/>
      <c r="AP13" s="261"/>
      <c r="AQ13" s="259"/>
      <c r="AR13" s="259" t="s">
        <v>643</v>
      </c>
      <c r="AS13" s="258"/>
      <c r="AT13" s="259">
        <v>0</v>
      </c>
      <c r="AU13" s="259">
        <v>0</v>
      </c>
      <c r="AV13" s="259">
        <v>0</v>
      </c>
      <c r="AW13" s="259">
        <v>35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24</v>
      </c>
      <c r="BE13" s="259" t="s">
        <v>713</v>
      </c>
      <c r="BF13" s="259"/>
      <c r="BG13" s="259" t="s">
        <v>643</v>
      </c>
      <c r="BH13" s="259"/>
      <c r="BI13" s="258"/>
      <c r="BJ13" s="258"/>
      <c r="BK13" s="259"/>
      <c r="BL13" s="259" t="s">
        <v>712</v>
      </c>
      <c r="BM13" s="262" t="s">
        <v>846</v>
      </c>
      <c r="BN13" t="s">
        <v>760</v>
      </c>
      <c r="BO13" t="s">
        <v>700</v>
      </c>
    </row>
    <row r="14" spans="1:67">
      <c r="A14" s="255">
        <v>2243</v>
      </c>
      <c r="B14" s="267">
        <v>42652</v>
      </c>
      <c r="C14" s="257" t="s">
        <v>701</v>
      </c>
      <c r="D14" s="258" t="s">
        <v>512</v>
      </c>
      <c r="E14" s="258"/>
      <c r="F14" s="258" t="s">
        <v>703</v>
      </c>
      <c r="H14" s="259" t="s">
        <v>704</v>
      </c>
      <c r="I14" s="259" t="s">
        <v>646</v>
      </c>
      <c r="J14" s="259"/>
      <c r="K14" s="258" t="s">
        <v>674</v>
      </c>
      <c r="L14" s="256">
        <v>42401</v>
      </c>
      <c r="M14" s="258">
        <v>118.07</v>
      </c>
      <c r="N14" s="258">
        <v>25.87</v>
      </c>
      <c r="O14" s="258" t="s">
        <v>1018</v>
      </c>
      <c r="P14" s="258">
        <v>1020</v>
      </c>
      <c r="Q14" s="258">
        <v>28.54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6</v>
      </c>
      <c r="AN14" s="259"/>
      <c r="AO14" s="259"/>
      <c r="AP14" s="261" t="s">
        <v>963</v>
      </c>
      <c r="AQ14" s="259">
        <v>6.2</v>
      </c>
      <c r="AR14" s="259" t="s">
        <v>645</v>
      </c>
      <c r="AS14" s="258"/>
      <c r="AT14" s="259">
        <v>0</v>
      </c>
      <c r="AU14" s="259">
        <v>0</v>
      </c>
      <c r="AV14" s="259">
        <v>0</v>
      </c>
      <c r="AW14" s="259">
        <v>26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/>
      <c r="BE14" s="259" t="s">
        <v>646</v>
      </c>
      <c r="BF14" s="259">
        <v>12</v>
      </c>
      <c r="BG14" s="259" t="s">
        <v>646</v>
      </c>
      <c r="BH14" s="259"/>
      <c r="BI14" s="262"/>
      <c r="BJ14" s="262"/>
      <c r="BK14" s="259"/>
      <c r="BL14" s="259" t="s">
        <v>710</v>
      </c>
      <c r="BM14" s="262"/>
      <c r="BN14" t="s">
        <v>756</v>
      </c>
      <c r="BO14" t="s">
        <v>700</v>
      </c>
    </row>
    <row r="15" spans="1:67">
      <c r="A15" s="255">
        <v>587</v>
      </c>
      <c r="B15" s="267">
        <v>42652</v>
      </c>
      <c r="C15" s="257" t="s">
        <v>701</v>
      </c>
      <c r="D15" s="258" t="s">
        <v>512</v>
      </c>
      <c r="E15" s="258"/>
      <c r="F15" s="258" t="s">
        <v>703</v>
      </c>
      <c r="H15" s="259" t="s">
        <v>646</v>
      </c>
      <c r="I15" s="259" t="s">
        <v>965</v>
      </c>
      <c r="J15" s="259"/>
      <c r="K15" s="258" t="s">
        <v>932</v>
      </c>
      <c r="L15" s="256">
        <v>42058</v>
      </c>
      <c r="M15" s="258">
        <v>136.55000000000001</v>
      </c>
      <c r="N15" s="258">
        <v>29.25</v>
      </c>
      <c r="O15" s="258" t="s">
        <v>1018</v>
      </c>
      <c r="P15" s="258">
        <v>1020</v>
      </c>
      <c r="Q15" s="258">
        <v>33.17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/>
      <c r="AQ15" s="259"/>
      <c r="AR15" s="259" t="s">
        <v>646</v>
      </c>
      <c r="AS15" s="258"/>
      <c r="AT15" s="259">
        <v>0</v>
      </c>
      <c r="AU15" s="259">
        <v>0</v>
      </c>
      <c r="AV15" s="259">
        <v>0</v>
      </c>
      <c r="AW15" s="259">
        <v>30</v>
      </c>
      <c r="AX15" s="259">
        <v>0</v>
      </c>
      <c r="AY15" s="259">
        <v>2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/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t="s">
        <v>761</v>
      </c>
      <c r="BO15" s="263" t="s">
        <v>700</v>
      </c>
    </row>
    <row r="16" spans="1:67">
      <c r="A16" s="255">
        <v>393</v>
      </c>
      <c r="B16" s="267">
        <v>42652</v>
      </c>
      <c r="C16" s="257" t="s">
        <v>701</v>
      </c>
      <c r="D16" s="258" t="s">
        <v>512</v>
      </c>
      <c r="E16" s="258"/>
      <c r="F16" s="258" t="s">
        <v>703</v>
      </c>
      <c r="H16" s="259" t="s">
        <v>704</v>
      </c>
      <c r="I16" s="259" t="s">
        <v>646</v>
      </c>
      <c r="J16" s="259"/>
      <c r="K16" s="258" t="s">
        <v>933</v>
      </c>
      <c r="L16" s="256">
        <v>42387</v>
      </c>
      <c r="M16" s="258">
        <v>125.87</v>
      </c>
      <c r="N16" s="258">
        <v>24.22</v>
      </c>
      <c r="O16" s="258" t="s">
        <v>1018</v>
      </c>
      <c r="P16" s="258">
        <v>1020</v>
      </c>
      <c r="Q16" s="258">
        <v>27.34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1063</v>
      </c>
      <c r="AM16" s="259" t="s">
        <v>646</v>
      </c>
      <c r="AN16" s="259"/>
      <c r="AO16" s="259"/>
      <c r="AP16" s="261" t="s">
        <v>963</v>
      </c>
      <c r="AQ16" s="259">
        <v>8</v>
      </c>
      <c r="AR16" s="259" t="s">
        <v>645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0</v>
      </c>
      <c r="AZ16" s="259">
        <v>0</v>
      </c>
      <c r="BA16" s="259">
        <v>0</v>
      </c>
      <c r="BB16" s="259">
        <v>0</v>
      </c>
      <c r="BC16" s="259">
        <v>0</v>
      </c>
      <c r="BD16" s="259">
        <v>24</v>
      </c>
      <c r="BE16" s="259" t="s">
        <v>704</v>
      </c>
      <c r="BF16" s="259"/>
      <c r="BG16" s="259" t="s">
        <v>704</v>
      </c>
      <c r="BH16" s="259"/>
      <c r="BI16" s="262" t="s">
        <v>833</v>
      </c>
      <c r="BJ16" s="262" t="s">
        <v>709</v>
      </c>
      <c r="BK16" s="259">
        <v>20</v>
      </c>
      <c r="BL16" s="259" t="s">
        <v>710</v>
      </c>
      <c r="BM16" s="262"/>
      <c r="BN16" t="s">
        <v>834</v>
      </c>
      <c r="BO16" s="263" t="s">
        <v>700</v>
      </c>
    </row>
    <row r="17" spans="1:67">
      <c r="A17" s="255">
        <v>935</v>
      </c>
      <c r="B17" s="267">
        <v>42652</v>
      </c>
      <c r="C17" s="257" t="s">
        <v>701</v>
      </c>
      <c r="D17" s="258" t="s">
        <v>512</v>
      </c>
      <c r="E17" s="258"/>
      <c r="F17" s="258" t="s">
        <v>703</v>
      </c>
      <c r="H17" s="259" t="s">
        <v>704</v>
      </c>
      <c r="I17" s="259" t="s">
        <v>646</v>
      </c>
      <c r="J17" s="259"/>
      <c r="K17" s="258" t="s">
        <v>835</v>
      </c>
      <c r="L17" s="256">
        <v>42379</v>
      </c>
      <c r="M17" s="258">
        <v>162</v>
      </c>
      <c r="N17" s="258">
        <v>30.28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6</v>
      </c>
      <c r="AN17" s="259"/>
      <c r="AO17" s="259"/>
      <c r="AP17" s="261" t="s">
        <v>963</v>
      </c>
      <c r="AQ17" s="259">
        <v>6.4</v>
      </c>
      <c r="AR17" s="259" t="s">
        <v>645</v>
      </c>
      <c r="AS17" s="258"/>
      <c r="AT17" s="259">
        <v>18</v>
      </c>
      <c r="AU17" s="259">
        <v>0</v>
      </c>
      <c r="AV17" s="259">
        <v>16</v>
      </c>
      <c r="AW17" s="259">
        <v>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6</v>
      </c>
      <c r="BF17" s="259"/>
      <c r="BG17" s="259" t="s">
        <v>646</v>
      </c>
      <c r="BH17" s="259"/>
      <c r="BI17" s="262"/>
      <c r="BJ17" s="262"/>
      <c r="BK17" s="259"/>
      <c r="BL17" s="259" t="s">
        <v>710</v>
      </c>
      <c r="BM17" s="262" t="s">
        <v>827</v>
      </c>
      <c r="BN17" t="s">
        <v>561</v>
      </c>
      <c r="BO17" s="263" t="s">
        <v>700</v>
      </c>
    </row>
    <row r="18" spans="1:67">
      <c r="A18" s="255">
        <v>468</v>
      </c>
      <c r="B18" s="267">
        <v>42652</v>
      </c>
      <c r="C18" s="257" t="s">
        <v>701</v>
      </c>
      <c r="D18" s="258" t="s">
        <v>512</v>
      </c>
      <c r="E18" s="258"/>
      <c r="F18" s="258" t="s">
        <v>703</v>
      </c>
      <c r="H18" s="259" t="s">
        <v>646</v>
      </c>
      <c r="I18" s="259" t="s">
        <v>965</v>
      </c>
      <c r="J18" s="259"/>
      <c r="K18" s="258" t="s">
        <v>792</v>
      </c>
      <c r="L18" s="256">
        <v>42370</v>
      </c>
      <c r="M18" s="258">
        <v>143.67400000000001</v>
      </c>
      <c r="N18" s="258">
        <v>26.213999999999999</v>
      </c>
      <c r="O18" s="258" t="s">
        <v>1018</v>
      </c>
      <c r="P18" s="258">
        <v>1020</v>
      </c>
      <c r="Q18" s="258">
        <v>29.959</v>
      </c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6</v>
      </c>
      <c r="AN18" s="259"/>
      <c r="AO18" s="259"/>
      <c r="AP18" s="261"/>
      <c r="AQ18" s="259"/>
      <c r="AR18" s="259" t="s">
        <v>646</v>
      </c>
      <c r="AS18" s="258"/>
      <c r="AT18" s="259">
        <v>0</v>
      </c>
      <c r="AU18" s="259">
        <v>0</v>
      </c>
      <c r="AV18" s="259">
        <v>0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12</v>
      </c>
      <c r="BE18" s="259" t="s">
        <v>704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/>
      <c r="BN18" t="s">
        <v>474</v>
      </c>
      <c r="BO18" s="263" t="s">
        <v>700</v>
      </c>
    </row>
    <row r="19" spans="1:67">
      <c r="A19" s="255">
        <v>341</v>
      </c>
      <c r="B19" s="267">
        <v>42652</v>
      </c>
      <c r="C19" s="257" t="s">
        <v>701</v>
      </c>
      <c r="D19" s="258" t="s">
        <v>512</v>
      </c>
      <c r="E19" s="258"/>
      <c r="F19" s="258" t="s">
        <v>703</v>
      </c>
      <c r="H19" s="259" t="s">
        <v>704</v>
      </c>
      <c r="I19" s="259" t="s">
        <v>646</v>
      </c>
      <c r="J19" s="259"/>
      <c r="K19" s="258" t="s">
        <v>853</v>
      </c>
      <c r="L19" s="264">
        <v>42401</v>
      </c>
      <c r="M19" s="258">
        <v>113</v>
      </c>
      <c r="N19" s="258">
        <v>27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6</v>
      </c>
      <c r="AN19" s="259"/>
      <c r="AO19" s="259"/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533</v>
      </c>
      <c r="BO19" s="263" t="s">
        <v>700</v>
      </c>
    </row>
    <row r="20" spans="1:67">
      <c r="A20" s="255">
        <v>3004</v>
      </c>
      <c r="B20" s="267">
        <v>42652</v>
      </c>
      <c r="C20" s="257" t="s">
        <v>701</v>
      </c>
      <c r="D20" s="258" t="s">
        <v>512</v>
      </c>
      <c r="E20" s="258"/>
      <c r="F20" s="258" t="s">
        <v>703</v>
      </c>
      <c r="H20" s="259" t="s">
        <v>646</v>
      </c>
      <c r="I20" s="259" t="s">
        <v>965</v>
      </c>
      <c r="J20" s="259"/>
      <c r="K20" s="258" t="s">
        <v>854</v>
      </c>
      <c r="L20" s="264">
        <v>42430</v>
      </c>
      <c r="M20" s="258">
        <v>136.87899999999999</v>
      </c>
      <c r="N20" s="258">
        <v>26.530999999999999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1063</v>
      </c>
      <c r="AM20" s="259" t="s">
        <v>646</v>
      </c>
      <c r="AN20" s="259"/>
      <c r="AO20" s="259"/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790</v>
      </c>
      <c r="BK20" s="259">
        <v>50</v>
      </c>
      <c r="BL20" s="259" t="s">
        <v>710</v>
      </c>
      <c r="BM20" s="262"/>
      <c r="BN20" t="s">
        <v>534</v>
      </c>
      <c r="BO20" s="263" t="s">
        <v>700</v>
      </c>
    </row>
    <row r="21" spans="1:67">
      <c r="A21" s="255">
        <v>1867</v>
      </c>
      <c r="B21" s="267">
        <v>42652</v>
      </c>
      <c r="C21" s="262" t="s">
        <v>701</v>
      </c>
      <c r="D21" s="258" t="s">
        <v>512</v>
      </c>
      <c r="E21" s="258"/>
      <c r="F21" s="258" t="s">
        <v>703</v>
      </c>
      <c r="H21" s="259" t="s">
        <v>704</v>
      </c>
      <c r="I21" s="259" t="s">
        <v>646</v>
      </c>
      <c r="J21" s="259"/>
      <c r="K21" s="258" t="s">
        <v>966</v>
      </c>
      <c r="L21" s="264">
        <v>42370</v>
      </c>
      <c r="M21" s="258">
        <v>135</v>
      </c>
      <c r="N21" s="258">
        <v>28.07</v>
      </c>
      <c r="O21" s="258" t="s">
        <v>1018</v>
      </c>
      <c r="P21" s="258">
        <v>1030</v>
      </c>
      <c r="Q21" s="258">
        <v>29.64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535</v>
      </c>
      <c r="BO21" t="s">
        <v>700</v>
      </c>
    </row>
    <row r="22" spans="1:67">
      <c r="A22" s="255">
        <v>845</v>
      </c>
      <c r="B22" s="266">
        <v>42651</v>
      </c>
      <c r="C22" s="257" t="s">
        <v>701</v>
      </c>
      <c r="D22" s="258" t="s">
        <v>512</v>
      </c>
      <c r="E22" s="258"/>
      <c r="F22" s="258" t="s">
        <v>841</v>
      </c>
      <c r="H22" s="259" t="s">
        <v>704</v>
      </c>
      <c r="I22" s="259" t="s">
        <v>646</v>
      </c>
      <c r="J22" s="259"/>
      <c r="K22" s="258" t="s">
        <v>882</v>
      </c>
      <c r="L22" s="256">
        <v>42387</v>
      </c>
      <c r="M22" s="258">
        <v>125.87</v>
      </c>
      <c r="N22" s="258">
        <v>24.22</v>
      </c>
      <c r="O22" s="258" t="s">
        <v>1018</v>
      </c>
      <c r="P22" s="258">
        <v>1020</v>
      </c>
      <c r="Q22" s="258">
        <v>27.34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>
        <v>16.16</v>
      </c>
      <c r="AF22" s="258"/>
      <c r="AG22" s="258"/>
      <c r="AH22" s="258"/>
      <c r="AI22" s="258"/>
      <c r="AJ22" s="258"/>
      <c r="AK22" s="258"/>
      <c r="AL22" s="258" t="s">
        <v>843</v>
      </c>
      <c r="AM22" s="259" t="s">
        <v>646</v>
      </c>
      <c r="AN22" s="259"/>
      <c r="AO22" s="259"/>
      <c r="AP22" s="261" t="s">
        <v>963</v>
      </c>
      <c r="AQ22" s="259">
        <v>5</v>
      </c>
      <c r="AR22" s="259" t="s">
        <v>645</v>
      </c>
      <c r="AS22" s="258"/>
      <c r="AT22" s="259">
        <v>0</v>
      </c>
      <c r="AU22" s="259">
        <v>0</v>
      </c>
      <c r="AV22" s="259">
        <v>0</v>
      </c>
      <c r="AW22" s="259">
        <v>26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2</v>
      </c>
      <c r="BD22" s="259"/>
      <c r="BE22" s="259" t="s">
        <v>646</v>
      </c>
      <c r="BF22" s="259">
        <v>12</v>
      </c>
      <c r="BG22" s="259" t="s">
        <v>646</v>
      </c>
      <c r="BH22" s="259"/>
      <c r="BI22" s="262" t="s">
        <v>708</v>
      </c>
      <c r="BJ22" s="262" t="s">
        <v>709</v>
      </c>
      <c r="BK22" s="259">
        <v>100</v>
      </c>
      <c r="BL22" s="259" t="s">
        <v>710</v>
      </c>
      <c r="BM22" s="262"/>
      <c r="BN22" t="s">
        <v>569</v>
      </c>
      <c r="BO22" s="263" t="s">
        <v>700</v>
      </c>
    </row>
    <row r="23" spans="1:67">
      <c r="A23" s="255">
        <v>452</v>
      </c>
      <c r="B23" s="266">
        <v>42651</v>
      </c>
      <c r="C23" s="257" t="s">
        <v>701</v>
      </c>
      <c r="D23" s="258" t="s">
        <v>512</v>
      </c>
      <c r="E23" s="258"/>
      <c r="F23" s="258" t="s">
        <v>841</v>
      </c>
      <c r="H23" s="259" t="s">
        <v>704</v>
      </c>
      <c r="I23" s="259" t="s">
        <v>646</v>
      </c>
      <c r="J23" s="259"/>
      <c r="K23" s="258" t="s">
        <v>842</v>
      </c>
      <c r="L23" s="264">
        <v>42425</v>
      </c>
      <c r="M23" s="258">
        <v>127.47</v>
      </c>
      <c r="N23" s="258">
        <v>28.98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7.600000000000001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35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6</v>
      </c>
      <c r="BF23" s="259">
        <v>24</v>
      </c>
      <c r="BG23" s="259" t="s">
        <v>646</v>
      </c>
      <c r="BH23" s="259"/>
      <c r="BI23" s="262"/>
      <c r="BJ23" s="262"/>
      <c r="BK23" s="259"/>
      <c r="BL23" s="259" t="s">
        <v>570</v>
      </c>
      <c r="BM23" s="262"/>
      <c r="BN23" t="s">
        <v>964</v>
      </c>
      <c r="BO23" s="263" t="s">
        <v>720</v>
      </c>
    </row>
    <row r="24" spans="1:67">
      <c r="A24" s="255">
        <v>305</v>
      </c>
      <c r="B24" s="266">
        <v>42651</v>
      </c>
      <c r="C24" s="257" t="s">
        <v>636</v>
      </c>
      <c r="D24" s="258" t="s">
        <v>608</v>
      </c>
      <c r="E24" s="258"/>
      <c r="F24" s="258" t="s">
        <v>848</v>
      </c>
      <c r="H24" s="259" t="s">
        <v>640</v>
      </c>
      <c r="I24" s="259" t="s">
        <v>965</v>
      </c>
      <c r="J24" s="259"/>
      <c r="K24" s="258" t="s">
        <v>1058</v>
      </c>
      <c r="L24" s="256">
        <v>42370</v>
      </c>
      <c r="M24" s="258">
        <v>110</v>
      </c>
      <c r="N24" s="258">
        <v>25.8</v>
      </c>
      <c r="O24" s="258" t="s">
        <v>1018</v>
      </c>
      <c r="P24" s="258">
        <v>1020</v>
      </c>
      <c r="Q24" s="258">
        <v>29.1</v>
      </c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8.600000000000001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0</v>
      </c>
      <c r="AN24" s="259"/>
      <c r="AO24" s="259"/>
      <c r="AP24" s="261"/>
      <c r="AQ24" s="259"/>
      <c r="AR24" s="259" t="s">
        <v>640</v>
      </c>
      <c r="AS24" s="258"/>
      <c r="AT24" s="259">
        <v>0</v>
      </c>
      <c r="AU24" s="259">
        <v>0</v>
      </c>
      <c r="AV24" s="259">
        <v>17</v>
      </c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0</v>
      </c>
      <c r="BF24" s="259"/>
      <c r="BG24" s="259" t="s">
        <v>640</v>
      </c>
      <c r="BH24" s="259"/>
      <c r="BI24" s="262"/>
      <c r="BJ24" s="262"/>
      <c r="BK24" s="259"/>
      <c r="BL24" s="259" t="s">
        <v>570</v>
      </c>
      <c r="BM24" s="262" t="s">
        <v>1064</v>
      </c>
      <c r="BN24" t="s">
        <v>513</v>
      </c>
      <c r="BO24" s="263" t="s">
        <v>700</v>
      </c>
    </row>
    <row r="25" spans="1:67">
      <c r="A25" s="255">
        <v>2119</v>
      </c>
      <c r="B25" s="266">
        <v>42651</v>
      </c>
      <c r="C25" s="262" t="s">
        <v>701</v>
      </c>
      <c r="D25" s="258" t="s">
        <v>512</v>
      </c>
      <c r="E25" s="258"/>
      <c r="F25" s="258" t="s">
        <v>841</v>
      </c>
      <c r="H25" s="259" t="s">
        <v>639</v>
      </c>
      <c r="I25" s="259" t="s">
        <v>640</v>
      </c>
      <c r="J25" s="259"/>
      <c r="K25" s="258" t="s">
        <v>849</v>
      </c>
      <c r="L25" s="264">
        <v>41821</v>
      </c>
      <c r="M25" s="258">
        <v>103.99</v>
      </c>
      <c r="N25" s="258">
        <v>28.55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5.6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0</v>
      </c>
      <c r="AN25" s="259"/>
      <c r="AO25" s="259"/>
      <c r="AP25" s="261" t="s">
        <v>963</v>
      </c>
      <c r="AQ25" s="259">
        <v>6.5</v>
      </c>
      <c r="AR25" s="259" t="s">
        <v>640</v>
      </c>
      <c r="AS25" s="258"/>
      <c r="AT25" s="259">
        <v>0</v>
      </c>
      <c r="AU25" s="259">
        <v>0</v>
      </c>
      <c r="AV25" s="259">
        <v>0</v>
      </c>
      <c r="AW25" s="259">
        <v>2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0</v>
      </c>
      <c r="BF25" s="259"/>
      <c r="BG25" s="259" t="s">
        <v>640</v>
      </c>
      <c r="BH25" s="259"/>
      <c r="BI25" s="262" t="s">
        <v>671</v>
      </c>
      <c r="BJ25" s="262"/>
      <c r="BK25" s="259"/>
      <c r="BL25" s="259" t="s">
        <v>570</v>
      </c>
      <c r="BM25" s="262" t="s">
        <v>672</v>
      </c>
      <c r="BN25" t="s">
        <v>515</v>
      </c>
      <c r="BO25" t="s">
        <v>700</v>
      </c>
    </row>
    <row r="26" spans="1:67">
      <c r="A26" s="255">
        <v>1796</v>
      </c>
      <c r="B26" s="266">
        <v>42543</v>
      </c>
      <c r="C26" s="262" t="s">
        <v>701</v>
      </c>
      <c r="D26" s="258" t="s">
        <v>512</v>
      </c>
      <c r="E26" s="258"/>
      <c r="F26" s="258" t="s">
        <v>841</v>
      </c>
      <c r="H26" s="259" t="s">
        <v>640</v>
      </c>
      <c r="I26" s="259" t="s">
        <v>965</v>
      </c>
      <c r="J26" s="259"/>
      <c r="K26" s="258" t="s">
        <v>914</v>
      </c>
      <c r="L26" s="256">
        <v>42527</v>
      </c>
      <c r="M26" s="258">
        <v>139.94</v>
      </c>
      <c r="N26" s="258">
        <v>30.86</v>
      </c>
      <c r="O26" s="258" t="s">
        <v>1018</v>
      </c>
      <c r="P26" s="258">
        <v>1020</v>
      </c>
      <c r="Q26" s="258">
        <v>35.93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7.95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0</v>
      </c>
      <c r="AN26" s="259"/>
      <c r="AO26" s="259"/>
      <c r="AP26" s="261"/>
      <c r="AQ26" s="259"/>
      <c r="AR26" s="259" t="s">
        <v>640</v>
      </c>
      <c r="AS26" s="258"/>
      <c r="AT26" s="259">
        <v>0</v>
      </c>
      <c r="AU26" s="259">
        <v>0</v>
      </c>
      <c r="AV26" s="259">
        <v>0</v>
      </c>
      <c r="AW26" s="259">
        <v>3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>
        <v>12</v>
      </c>
      <c r="BE26" s="259" t="s">
        <v>639</v>
      </c>
      <c r="BF26" s="259"/>
      <c r="BG26" s="259" t="s">
        <v>640</v>
      </c>
      <c r="BH26" s="259"/>
      <c r="BI26" s="258"/>
      <c r="BJ26" s="258"/>
      <c r="BK26" s="259"/>
      <c r="BL26" s="259" t="s">
        <v>570</v>
      </c>
      <c r="BM26" s="258"/>
      <c r="BN26" t="s">
        <v>516</v>
      </c>
      <c r="BO26" t="s">
        <v>700</v>
      </c>
    </row>
    <row r="27" spans="1:67">
      <c r="A27" s="255">
        <v>552</v>
      </c>
      <c r="B27" s="266">
        <v>42543</v>
      </c>
      <c r="C27" s="257" t="s">
        <v>701</v>
      </c>
      <c r="D27" s="258" t="s">
        <v>512</v>
      </c>
      <c r="E27" s="258"/>
      <c r="F27" s="258" t="s">
        <v>841</v>
      </c>
      <c r="H27" s="259" t="s">
        <v>639</v>
      </c>
      <c r="I27" s="259" t="s">
        <v>640</v>
      </c>
      <c r="J27" s="259"/>
      <c r="K27" s="258" t="s">
        <v>757</v>
      </c>
      <c r="L27" s="256">
        <v>42554</v>
      </c>
      <c r="M27" s="258">
        <v>129.94999999999999</v>
      </c>
      <c r="N27" s="258">
        <v>20.7</v>
      </c>
      <c r="O27" s="258" t="s">
        <v>1018</v>
      </c>
      <c r="P27" s="258">
        <v>1020</v>
      </c>
      <c r="Q27" s="258">
        <v>25.95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4.95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0</v>
      </c>
      <c r="AN27" s="259"/>
      <c r="AO27" s="259"/>
      <c r="AP27" s="261" t="s">
        <v>963</v>
      </c>
      <c r="AQ27" s="259">
        <v>8</v>
      </c>
      <c r="AR27" s="259" t="s">
        <v>721</v>
      </c>
      <c r="AS27" s="258"/>
      <c r="AT27" s="259">
        <v>0</v>
      </c>
      <c r="AU27" s="259">
        <v>0</v>
      </c>
      <c r="AV27" s="259">
        <v>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24</v>
      </c>
      <c r="BE27" s="259" t="s">
        <v>639</v>
      </c>
      <c r="BF27" s="259">
        <v>24</v>
      </c>
      <c r="BG27" s="259" t="s">
        <v>640</v>
      </c>
      <c r="BH27" s="259"/>
      <c r="BI27" s="262"/>
      <c r="BJ27" s="262"/>
      <c r="BK27" s="259"/>
      <c r="BL27" s="259" t="s">
        <v>570</v>
      </c>
      <c r="BM27" s="262"/>
      <c r="BN27" t="s">
        <v>517</v>
      </c>
      <c r="BO27" s="263" t="s">
        <v>700</v>
      </c>
    </row>
    <row r="28" spans="1:67">
      <c r="A28" s="255">
        <v>623</v>
      </c>
      <c r="B28" s="266">
        <v>42651</v>
      </c>
      <c r="C28" s="257" t="s">
        <v>701</v>
      </c>
      <c r="D28" s="258" t="s">
        <v>512</v>
      </c>
      <c r="E28" s="258"/>
      <c r="F28" s="258" t="s">
        <v>841</v>
      </c>
      <c r="H28" s="259" t="s">
        <v>639</v>
      </c>
      <c r="I28" s="259" t="s">
        <v>640</v>
      </c>
      <c r="J28" s="259"/>
      <c r="K28" s="258" t="s">
        <v>758</v>
      </c>
      <c r="L28" s="264">
        <v>41821</v>
      </c>
      <c r="M28">
        <v>99.990000000000009</v>
      </c>
      <c r="N28">
        <v>28.49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>
        <v>15.59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0</v>
      </c>
      <c r="AN28" s="259"/>
      <c r="AO28" s="259"/>
      <c r="AP28" s="261" t="s">
        <v>963</v>
      </c>
      <c r="AQ28" s="259">
        <v>6.5</v>
      </c>
      <c r="AR28" s="259" t="s">
        <v>721</v>
      </c>
      <c r="AS28" s="258"/>
      <c r="AT28" s="259">
        <v>0</v>
      </c>
      <c r="AU28" s="259">
        <v>0</v>
      </c>
      <c r="AV28" s="259">
        <v>0</v>
      </c>
      <c r="AW28" s="259">
        <v>0</v>
      </c>
      <c r="AX28" s="259">
        <v>0</v>
      </c>
      <c r="AY28" s="259">
        <v>3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0</v>
      </c>
      <c r="BF28" s="259"/>
      <c r="BG28" s="259" t="s">
        <v>640</v>
      </c>
      <c r="BH28" s="259"/>
      <c r="BI28" s="262"/>
      <c r="BJ28" s="262"/>
      <c r="BK28" s="259"/>
      <c r="BL28" s="259" t="s">
        <v>570</v>
      </c>
      <c r="BM28" s="262"/>
      <c r="BN28" t="s">
        <v>609</v>
      </c>
      <c r="BO28" s="263" t="s">
        <v>700</v>
      </c>
    </row>
    <row r="29" spans="1:67">
      <c r="A29" s="255">
        <v>148</v>
      </c>
      <c r="B29" s="266">
        <v>42651</v>
      </c>
      <c r="C29" s="257" t="s">
        <v>701</v>
      </c>
      <c r="D29" s="258" t="s">
        <v>512</v>
      </c>
      <c r="E29" s="258"/>
      <c r="F29" s="258" t="s">
        <v>841</v>
      </c>
      <c r="H29" s="259" t="s">
        <v>639</v>
      </c>
      <c r="I29" s="259" t="s">
        <v>640</v>
      </c>
      <c r="J29" s="259"/>
      <c r="K29" s="258" t="s">
        <v>934</v>
      </c>
      <c r="L29" s="256">
        <v>42401</v>
      </c>
      <c r="M29" s="258">
        <v>121</v>
      </c>
      <c r="N29">
        <v>25.9</v>
      </c>
      <c r="O29" s="258" t="s">
        <v>1018</v>
      </c>
      <c r="P29" s="258">
        <v>1020</v>
      </c>
      <c r="Q29">
        <v>29.11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4.25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0</v>
      </c>
      <c r="AN29" s="259"/>
      <c r="AO29" s="259"/>
      <c r="AP29" s="261" t="s">
        <v>963</v>
      </c>
      <c r="AQ29" s="259">
        <v>6.2</v>
      </c>
      <c r="AR29" s="259" t="s">
        <v>721</v>
      </c>
      <c r="AS29" s="258"/>
      <c r="AT29" s="259">
        <v>0</v>
      </c>
      <c r="AU29" s="259">
        <v>0</v>
      </c>
      <c r="AV29" s="259">
        <v>0</v>
      </c>
      <c r="AW29" s="259">
        <v>26</v>
      </c>
      <c r="AX29" s="259">
        <v>0</v>
      </c>
      <c r="AY29" s="259">
        <v>0</v>
      </c>
      <c r="AZ29" s="259">
        <v>0</v>
      </c>
      <c r="BA29" s="259">
        <v>2</v>
      </c>
      <c r="BB29" s="259">
        <v>0</v>
      </c>
      <c r="BC29" s="259">
        <v>0</v>
      </c>
      <c r="BD29" s="259"/>
      <c r="BE29" s="259" t="s">
        <v>640</v>
      </c>
      <c r="BF29" s="259">
        <v>12</v>
      </c>
      <c r="BG29" s="259" t="s">
        <v>640</v>
      </c>
      <c r="BH29" s="259"/>
      <c r="BI29" s="262" t="s">
        <v>935</v>
      </c>
      <c r="BJ29" s="262" t="s">
        <v>790</v>
      </c>
      <c r="BK29" s="259">
        <v>74</v>
      </c>
      <c r="BL29" s="259" t="s">
        <v>570</v>
      </c>
      <c r="BM29" s="262"/>
      <c r="BN29" t="s">
        <v>678</v>
      </c>
      <c r="BO29" s="263" t="s">
        <v>700</v>
      </c>
    </row>
    <row r="30" spans="1:67">
      <c r="A30" s="255">
        <v>2384</v>
      </c>
      <c r="B30" s="266">
        <v>42543</v>
      </c>
      <c r="C30" s="257" t="s">
        <v>701</v>
      </c>
      <c r="D30" s="258" t="s">
        <v>512</v>
      </c>
      <c r="E30" s="258"/>
      <c r="F30" s="258" t="s">
        <v>841</v>
      </c>
      <c r="H30" s="259" t="s">
        <v>639</v>
      </c>
      <c r="I30" s="259" t="s">
        <v>640</v>
      </c>
      <c r="J30" s="259"/>
      <c r="K30" s="258" t="s">
        <v>845</v>
      </c>
      <c r="L30" s="256">
        <v>42519</v>
      </c>
      <c r="M30" s="258">
        <v>84</v>
      </c>
      <c r="N30" s="258">
        <v>19.46</v>
      </c>
      <c r="O30" s="258" t="s">
        <v>1018</v>
      </c>
      <c r="P30" s="258">
        <v>1020</v>
      </c>
      <c r="Q30" s="258">
        <v>22.26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1.2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0</v>
      </c>
      <c r="AN30" s="259"/>
      <c r="AO30" s="259"/>
      <c r="AP30" s="261" t="s">
        <v>963</v>
      </c>
      <c r="AQ30" s="259">
        <v>6.8</v>
      </c>
      <c r="AR30" s="259" t="s">
        <v>640</v>
      </c>
      <c r="AS30" s="258"/>
      <c r="AT30" s="259">
        <v>0</v>
      </c>
      <c r="AU30" s="259">
        <v>0</v>
      </c>
      <c r="AV30" s="259">
        <v>0</v>
      </c>
      <c r="AW30" s="259">
        <v>39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/>
      <c r="BE30" s="259" t="s">
        <v>640</v>
      </c>
      <c r="BF30" s="259"/>
      <c r="BG30" s="259" t="s">
        <v>640</v>
      </c>
      <c r="BH30" s="259"/>
      <c r="BI30" s="258"/>
      <c r="BJ30" s="262"/>
      <c r="BK30" s="259"/>
      <c r="BL30" s="259" t="s">
        <v>570</v>
      </c>
      <c r="BM30" s="262" t="s">
        <v>846</v>
      </c>
      <c r="BN30" t="s">
        <v>677</v>
      </c>
      <c r="BO30" t="s">
        <v>619</v>
      </c>
    </row>
    <row r="31" spans="1:67">
      <c r="A31" s="255">
        <v>489</v>
      </c>
      <c r="B31" s="266">
        <v>42651</v>
      </c>
      <c r="C31" s="257" t="s">
        <v>701</v>
      </c>
      <c r="D31" s="258" t="s">
        <v>512</v>
      </c>
      <c r="E31" s="258"/>
      <c r="F31" s="258" t="s">
        <v>841</v>
      </c>
      <c r="H31" s="259" t="s">
        <v>639</v>
      </c>
      <c r="I31" s="259" t="s">
        <v>640</v>
      </c>
      <c r="J31" s="259"/>
      <c r="K31" s="258" t="s">
        <v>929</v>
      </c>
      <c r="L31" s="256">
        <v>42393</v>
      </c>
      <c r="M31">
        <v>150.85</v>
      </c>
      <c r="N31">
        <v>27.53</v>
      </c>
      <c r="O31" s="258" t="s">
        <v>1018</v>
      </c>
      <c r="P31" s="258">
        <v>1020</v>
      </c>
      <c r="Q31" s="258">
        <v>31.67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7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0</v>
      </c>
      <c r="AN31" s="259"/>
      <c r="AO31" s="259"/>
      <c r="AP31" s="261" t="s">
        <v>963</v>
      </c>
      <c r="AQ31" s="259">
        <v>6.5</v>
      </c>
      <c r="AR31" s="259" t="s">
        <v>640</v>
      </c>
      <c r="AS31" s="258"/>
      <c r="AT31" s="259">
        <v>0</v>
      </c>
      <c r="AU31" s="259">
        <v>0</v>
      </c>
      <c r="AV31" s="259">
        <v>27</v>
      </c>
      <c r="AW31" s="259">
        <v>0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>
        <v>24</v>
      </c>
      <c r="BE31" s="259" t="s">
        <v>640</v>
      </c>
      <c r="BF31" s="259"/>
      <c r="BG31" s="259" t="s">
        <v>640</v>
      </c>
      <c r="BH31" s="259"/>
      <c r="BI31" s="262" t="s">
        <v>971</v>
      </c>
      <c r="BJ31" s="262"/>
      <c r="BK31" s="259"/>
      <c r="BL31" s="259" t="s">
        <v>570</v>
      </c>
      <c r="BM31" s="262"/>
      <c r="BN31" t="s">
        <v>972</v>
      </c>
      <c r="BO31" s="263" t="s">
        <v>700</v>
      </c>
    </row>
    <row r="32" spans="1:67">
      <c r="A32" s="255">
        <v>414</v>
      </c>
      <c r="B32" s="266">
        <v>42651</v>
      </c>
      <c r="C32" s="257" t="s">
        <v>701</v>
      </c>
      <c r="D32" s="258" t="s">
        <v>512</v>
      </c>
      <c r="E32" s="258"/>
      <c r="F32" s="258" t="s">
        <v>841</v>
      </c>
      <c r="H32" s="259" t="s">
        <v>639</v>
      </c>
      <c r="I32" s="259" t="s">
        <v>640</v>
      </c>
      <c r="J32" s="259"/>
      <c r="K32" s="258" t="s">
        <v>930</v>
      </c>
      <c r="L32" s="256">
        <v>42430</v>
      </c>
      <c r="M32" s="258">
        <v>126.69</v>
      </c>
      <c r="N32" s="258">
        <v>22.65</v>
      </c>
      <c r="O32" s="258" t="s">
        <v>1018</v>
      </c>
      <c r="P32" s="258">
        <v>600</v>
      </c>
      <c r="Q32" s="258">
        <v>24.31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4.68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0</v>
      </c>
      <c r="AN32" s="259"/>
      <c r="AO32" s="259"/>
      <c r="AP32" s="261" t="s">
        <v>963</v>
      </c>
      <c r="AQ32" s="259">
        <v>6.2</v>
      </c>
      <c r="AR32" s="259" t="s">
        <v>640</v>
      </c>
      <c r="AS32" s="259"/>
      <c r="AT32" s="259">
        <v>0</v>
      </c>
      <c r="AU32" s="259">
        <v>0</v>
      </c>
      <c r="AV32" s="259">
        <v>0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12</v>
      </c>
      <c r="BE32" s="259" t="s">
        <v>640</v>
      </c>
      <c r="BF32" s="259"/>
      <c r="BG32" s="259" t="s">
        <v>640</v>
      </c>
      <c r="BH32" s="259"/>
      <c r="BI32" s="262" t="s">
        <v>805</v>
      </c>
      <c r="BJ32" s="262" t="s">
        <v>709</v>
      </c>
      <c r="BK32" s="259">
        <v>50</v>
      </c>
      <c r="BL32" s="259" t="s">
        <v>570</v>
      </c>
      <c r="BM32" s="262" t="s">
        <v>725</v>
      </c>
      <c r="BN32" t="s">
        <v>759</v>
      </c>
      <c r="BO32" s="263" t="s">
        <v>700</v>
      </c>
    </row>
    <row r="33" spans="1:67">
      <c r="A33" s="255">
        <v>2171</v>
      </c>
      <c r="B33" s="267">
        <v>42652</v>
      </c>
      <c r="C33" s="257" t="s">
        <v>701</v>
      </c>
      <c r="D33" s="258" t="s">
        <v>512</v>
      </c>
      <c r="E33" s="258"/>
      <c r="F33" s="258" t="s">
        <v>841</v>
      </c>
      <c r="H33" s="259" t="s">
        <v>640</v>
      </c>
      <c r="I33" s="259" t="s">
        <v>965</v>
      </c>
      <c r="J33" s="259"/>
      <c r="K33" s="258" t="s">
        <v>931</v>
      </c>
      <c r="L33" s="256">
        <v>42401</v>
      </c>
      <c r="M33" s="258">
        <v>142.4</v>
      </c>
      <c r="N33" s="258">
        <v>31.37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7.54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0</v>
      </c>
      <c r="AN33" s="259"/>
      <c r="AO33" s="259"/>
      <c r="AP33" s="261"/>
      <c r="AQ33" s="259"/>
      <c r="AR33" s="259" t="s">
        <v>640</v>
      </c>
      <c r="AS33" s="258"/>
      <c r="AT33" s="259">
        <v>0</v>
      </c>
      <c r="AU33" s="259">
        <v>0</v>
      </c>
      <c r="AV33" s="259">
        <v>0</v>
      </c>
      <c r="AW33" s="259">
        <v>35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24</v>
      </c>
      <c r="BE33" s="259" t="s">
        <v>639</v>
      </c>
      <c r="BF33" s="259"/>
      <c r="BG33" s="259" t="s">
        <v>640</v>
      </c>
      <c r="BH33" s="259"/>
      <c r="BI33" s="258"/>
      <c r="BJ33" s="258"/>
      <c r="BK33" s="259"/>
      <c r="BL33" s="259" t="s">
        <v>570</v>
      </c>
      <c r="BM33" s="262" t="s">
        <v>846</v>
      </c>
      <c r="BN33" t="s">
        <v>760</v>
      </c>
      <c r="BO33" t="s">
        <v>700</v>
      </c>
    </row>
    <row r="34" spans="1:67">
      <c r="A34" s="255">
        <v>2244</v>
      </c>
      <c r="B34" s="267">
        <v>42652</v>
      </c>
      <c r="C34" s="257" t="s">
        <v>701</v>
      </c>
      <c r="D34" s="258" t="s">
        <v>512</v>
      </c>
      <c r="E34" s="258"/>
      <c r="F34" s="258" t="s">
        <v>841</v>
      </c>
      <c r="H34" s="259" t="s">
        <v>639</v>
      </c>
      <c r="I34" s="259" t="s">
        <v>640</v>
      </c>
      <c r="J34" s="259"/>
      <c r="K34" s="258" t="s">
        <v>674</v>
      </c>
      <c r="L34" s="256">
        <v>42401</v>
      </c>
      <c r="M34" s="258">
        <v>118.07</v>
      </c>
      <c r="N34" s="258">
        <v>25.87</v>
      </c>
      <c r="O34" s="258" t="s">
        <v>1018</v>
      </c>
      <c r="P34" s="258">
        <v>1020</v>
      </c>
      <c r="Q34" s="258">
        <v>28.54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5.26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0</v>
      </c>
      <c r="AN34" s="259"/>
      <c r="AO34" s="259"/>
      <c r="AP34" s="261" t="s">
        <v>963</v>
      </c>
      <c r="AQ34" s="259">
        <v>6.2</v>
      </c>
      <c r="AR34" s="259" t="s">
        <v>721</v>
      </c>
      <c r="AS34" s="258"/>
      <c r="AT34" s="259">
        <v>0</v>
      </c>
      <c r="AU34" s="259">
        <v>0</v>
      </c>
      <c r="AV34" s="259">
        <v>0</v>
      </c>
      <c r="AW34" s="259">
        <v>26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/>
      <c r="BE34" s="259" t="s">
        <v>640</v>
      </c>
      <c r="BF34" s="259">
        <v>12</v>
      </c>
      <c r="BG34" s="259" t="s">
        <v>640</v>
      </c>
      <c r="BH34" s="259"/>
      <c r="BI34" s="262"/>
      <c r="BJ34" s="262"/>
      <c r="BK34" s="259"/>
      <c r="BL34" s="259" t="s">
        <v>570</v>
      </c>
      <c r="BM34" s="262"/>
      <c r="BN34" t="s">
        <v>756</v>
      </c>
      <c r="BO34" t="s">
        <v>700</v>
      </c>
    </row>
    <row r="35" spans="1:67">
      <c r="A35" s="255">
        <v>588</v>
      </c>
      <c r="B35" s="267">
        <v>42652</v>
      </c>
      <c r="C35" s="257" t="s">
        <v>701</v>
      </c>
      <c r="D35" s="258" t="s">
        <v>512</v>
      </c>
      <c r="E35" s="258"/>
      <c r="F35" s="258" t="s">
        <v>841</v>
      </c>
      <c r="H35" s="259" t="s">
        <v>640</v>
      </c>
      <c r="I35" s="259" t="s">
        <v>965</v>
      </c>
      <c r="J35" s="259"/>
      <c r="K35" s="258" t="s">
        <v>932</v>
      </c>
      <c r="L35" s="256">
        <v>42058</v>
      </c>
      <c r="M35" s="258">
        <v>136.55000000000001</v>
      </c>
      <c r="N35" s="258">
        <v>29.25</v>
      </c>
      <c r="O35" s="258" t="s">
        <v>1018</v>
      </c>
      <c r="P35" s="258">
        <v>1020</v>
      </c>
      <c r="Q35" s="258">
        <v>33.17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6.600000000000001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0</v>
      </c>
      <c r="AN35" s="259"/>
      <c r="AO35" s="259"/>
      <c r="AP35" s="261"/>
      <c r="AQ35" s="259"/>
      <c r="AR35" s="259" t="s">
        <v>640</v>
      </c>
      <c r="AS35" s="258"/>
      <c r="AT35" s="259">
        <v>0</v>
      </c>
      <c r="AU35" s="259">
        <v>0</v>
      </c>
      <c r="AV35" s="259">
        <v>0</v>
      </c>
      <c r="AW35" s="259">
        <v>30</v>
      </c>
      <c r="AX35" s="259">
        <v>0</v>
      </c>
      <c r="AY35" s="259">
        <v>2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0</v>
      </c>
      <c r="BF35" s="259"/>
      <c r="BG35" s="259" t="s">
        <v>640</v>
      </c>
      <c r="BH35" s="259"/>
      <c r="BI35" s="262"/>
      <c r="BJ35" s="262"/>
      <c r="BK35" s="259"/>
      <c r="BL35" s="259" t="s">
        <v>570</v>
      </c>
      <c r="BM35" s="262"/>
      <c r="BN35" t="s">
        <v>761</v>
      </c>
      <c r="BO35" s="263" t="s">
        <v>700</v>
      </c>
    </row>
    <row r="36" spans="1:67">
      <c r="A36" s="255">
        <v>394</v>
      </c>
      <c r="B36" s="267">
        <v>42652</v>
      </c>
      <c r="C36" s="257" t="s">
        <v>701</v>
      </c>
      <c r="D36" s="258" t="s">
        <v>512</v>
      </c>
      <c r="E36" s="258"/>
      <c r="F36" s="258" t="s">
        <v>841</v>
      </c>
      <c r="H36" s="259" t="s">
        <v>639</v>
      </c>
      <c r="I36" s="259" t="s">
        <v>640</v>
      </c>
      <c r="J36" s="259"/>
      <c r="K36" s="258" t="s">
        <v>933</v>
      </c>
      <c r="L36" s="256">
        <v>42387</v>
      </c>
      <c r="M36" s="258">
        <v>125.87</v>
      </c>
      <c r="N36" s="258">
        <v>24.22</v>
      </c>
      <c r="O36" s="258" t="s">
        <v>1018</v>
      </c>
      <c r="P36" s="258">
        <v>1020</v>
      </c>
      <c r="Q36" s="258">
        <v>27.34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6.16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0</v>
      </c>
      <c r="AN36" s="259"/>
      <c r="AO36" s="259"/>
      <c r="AP36" s="261" t="s">
        <v>963</v>
      </c>
      <c r="AQ36" s="259">
        <v>8</v>
      </c>
      <c r="AR36" s="259" t="s">
        <v>721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639</v>
      </c>
      <c r="BF36" s="259"/>
      <c r="BG36" s="259" t="s">
        <v>639</v>
      </c>
      <c r="BH36" s="259"/>
      <c r="BI36" s="262" t="s">
        <v>833</v>
      </c>
      <c r="BJ36" s="262" t="s">
        <v>709</v>
      </c>
      <c r="BK36" s="259">
        <v>20</v>
      </c>
      <c r="BL36" s="259" t="s">
        <v>570</v>
      </c>
      <c r="BM36" s="262"/>
      <c r="BN36" t="s">
        <v>834</v>
      </c>
      <c r="BO36" s="263" t="s">
        <v>700</v>
      </c>
    </row>
    <row r="37" spans="1:67">
      <c r="A37" s="255">
        <v>936</v>
      </c>
      <c r="B37" s="267">
        <v>42652</v>
      </c>
      <c r="C37" s="257" t="s">
        <v>701</v>
      </c>
      <c r="D37" s="258" t="s">
        <v>512</v>
      </c>
      <c r="E37" s="258"/>
      <c r="F37" s="258" t="s">
        <v>841</v>
      </c>
      <c r="H37" s="259" t="s">
        <v>639</v>
      </c>
      <c r="I37" s="259" t="s">
        <v>640</v>
      </c>
      <c r="J37" s="259"/>
      <c r="K37" s="258" t="s">
        <v>835</v>
      </c>
      <c r="L37" s="256">
        <v>42379</v>
      </c>
      <c r="M37" s="258">
        <v>162</v>
      </c>
      <c r="N37" s="258">
        <v>30.28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8.3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0</v>
      </c>
      <c r="AN37" s="259"/>
      <c r="AO37" s="259"/>
      <c r="AP37" s="261" t="s">
        <v>963</v>
      </c>
      <c r="AQ37" s="259">
        <v>6.4</v>
      </c>
      <c r="AR37" s="259" t="s">
        <v>721</v>
      </c>
      <c r="AS37" s="258"/>
      <c r="AT37" s="259">
        <v>18</v>
      </c>
      <c r="AU37" s="259">
        <v>0</v>
      </c>
      <c r="AV37" s="259">
        <v>16</v>
      </c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0</v>
      </c>
      <c r="BF37" s="259"/>
      <c r="BG37" s="259" t="s">
        <v>640</v>
      </c>
      <c r="BH37" s="259"/>
      <c r="BI37" s="262"/>
      <c r="BJ37" s="262"/>
      <c r="BK37" s="259"/>
      <c r="BL37" s="259" t="s">
        <v>570</v>
      </c>
      <c r="BM37" s="262" t="s">
        <v>827</v>
      </c>
      <c r="BN37" t="s">
        <v>561</v>
      </c>
      <c r="BO37" s="263" t="s">
        <v>700</v>
      </c>
    </row>
    <row r="38" spans="1:67">
      <c r="A38" s="255">
        <v>469</v>
      </c>
      <c r="B38" s="267">
        <v>42652</v>
      </c>
      <c r="C38" s="257" t="s">
        <v>701</v>
      </c>
      <c r="D38" s="258" t="s">
        <v>512</v>
      </c>
      <c r="E38" s="258"/>
      <c r="F38" s="258" t="s">
        <v>841</v>
      </c>
      <c r="H38" s="259" t="s">
        <v>640</v>
      </c>
      <c r="I38" s="259" t="s">
        <v>965</v>
      </c>
      <c r="J38" s="259"/>
      <c r="K38" s="258" t="s">
        <v>792</v>
      </c>
      <c r="L38" s="256">
        <v>42370</v>
      </c>
      <c r="M38" s="258">
        <v>137.422</v>
      </c>
      <c r="N38" s="258">
        <v>26.213999999999999</v>
      </c>
      <c r="O38" s="258" t="s">
        <v>1018</v>
      </c>
      <c r="P38" s="258">
        <v>1020</v>
      </c>
      <c r="Q38" s="258">
        <v>29.959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5.044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0</v>
      </c>
      <c r="AN38" s="259"/>
      <c r="AO38" s="259"/>
      <c r="AP38" s="261"/>
      <c r="AQ38" s="259"/>
      <c r="AR38" s="259" t="s">
        <v>640</v>
      </c>
      <c r="AS38" s="258"/>
      <c r="AT38" s="259">
        <v>0</v>
      </c>
      <c r="AU38" s="259">
        <v>0</v>
      </c>
      <c r="AV38" s="259">
        <v>0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>
        <v>12</v>
      </c>
      <c r="BE38" s="259" t="s">
        <v>639</v>
      </c>
      <c r="BF38" s="259"/>
      <c r="BG38" s="259" t="s">
        <v>640</v>
      </c>
      <c r="BH38" s="259"/>
      <c r="BI38" s="262"/>
      <c r="BJ38" s="262"/>
      <c r="BK38" s="259"/>
      <c r="BL38" s="259" t="s">
        <v>570</v>
      </c>
      <c r="BM38" s="262"/>
      <c r="BN38" t="s">
        <v>722</v>
      </c>
      <c r="BO38" s="263" t="s">
        <v>700</v>
      </c>
    </row>
    <row r="39" spans="1:67">
      <c r="A39" s="255">
        <v>342</v>
      </c>
      <c r="B39" s="267">
        <v>42652</v>
      </c>
      <c r="C39" s="257" t="s">
        <v>701</v>
      </c>
      <c r="D39" s="258" t="s">
        <v>512</v>
      </c>
      <c r="E39" s="258"/>
      <c r="F39" s="258" t="s">
        <v>841</v>
      </c>
      <c r="H39" s="259" t="s">
        <v>639</v>
      </c>
      <c r="I39" s="259" t="s">
        <v>640</v>
      </c>
      <c r="J39" s="259"/>
      <c r="K39" s="258" t="s">
        <v>853</v>
      </c>
      <c r="L39" s="264">
        <v>42401</v>
      </c>
      <c r="M39">
        <v>125</v>
      </c>
      <c r="N39" s="258">
        <v>27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4.28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0</v>
      </c>
      <c r="AN39" s="259"/>
      <c r="AO39" s="259"/>
      <c r="AP39" s="261" t="s">
        <v>963</v>
      </c>
      <c r="AQ39" s="259">
        <v>5.5</v>
      </c>
      <c r="AR39" s="259" t="s">
        <v>72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639</v>
      </c>
      <c r="BF39" s="259">
        <v>24</v>
      </c>
      <c r="BG39" s="259" t="s">
        <v>640</v>
      </c>
      <c r="BH39" s="259"/>
      <c r="BI39" s="262"/>
      <c r="BJ39" s="262"/>
      <c r="BK39" s="259"/>
      <c r="BL39" s="259" t="s">
        <v>570</v>
      </c>
      <c r="BM39" s="262"/>
      <c r="BN39" t="s">
        <v>533</v>
      </c>
      <c r="BO39" s="263" t="s">
        <v>700</v>
      </c>
    </row>
    <row r="40" spans="1:67">
      <c r="A40" s="255">
        <v>3005</v>
      </c>
      <c r="B40" s="267">
        <v>42652</v>
      </c>
      <c r="C40" s="257" t="s">
        <v>701</v>
      </c>
      <c r="D40" s="258" t="s">
        <v>512</v>
      </c>
      <c r="E40" s="258"/>
      <c r="F40" s="258" t="s">
        <v>841</v>
      </c>
      <c r="H40" s="259" t="s">
        <v>640</v>
      </c>
      <c r="I40" s="259" t="s">
        <v>965</v>
      </c>
      <c r="J40" s="259"/>
      <c r="K40" s="258" t="s">
        <v>854</v>
      </c>
      <c r="L40" s="264">
        <v>42430</v>
      </c>
      <c r="M40" s="258">
        <v>136.87899999999999</v>
      </c>
      <c r="N40" s="258">
        <v>26.530999999999999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5.516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0</v>
      </c>
      <c r="AN40" s="259"/>
      <c r="AO40" s="259"/>
      <c r="AP40" s="261"/>
      <c r="AQ40" s="259"/>
      <c r="AR40" s="259" t="s">
        <v>640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0</v>
      </c>
      <c r="BF40" s="259"/>
      <c r="BG40" s="259" t="s">
        <v>640</v>
      </c>
      <c r="BH40" s="259"/>
      <c r="BI40" s="262" t="s">
        <v>789</v>
      </c>
      <c r="BJ40" s="262" t="s">
        <v>790</v>
      </c>
      <c r="BK40" s="259">
        <v>50</v>
      </c>
      <c r="BL40" s="259" t="s">
        <v>570</v>
      </c>
      <c r="BM40" s="262"/>
      <c r="BN40" t="s">
        <v>534</v>
      </c>
      <c r="BO40" s="263" t="s">
        <v>700</v>
      </c>
    </row>
    <row r="41" spans="1:67">
      <c r="A41" s="255">
        <v>1868</v>
      </c>
      <c r="B41" s="267">
        <v>42652</v>
      </c>
      <c r="C41" s="262" t="s">
        <v>701</v>
      </c>
      <c r="D41" s="258" t="s">
        <v>512</v>
      </c>
      <c r="E41" s="258"/>
      <c r="F41" s="258" t="s">
        <v>841</v>
      </c>
      <c r="H41" s="259" t="s">
        <v>639</v>
      </c>
      <c r="I41" s="259" t="s">
        <v>640</v>
      </c>
      <c r="J41" s="259"/>
      <c r="K41" s="258" t="s">
        <v>966</v>
      </c>
      <c r="L41" s="264">
        <v>42370</v>
      </c>
      <c r="M41" s="258">
        <v>135</v>
      </c>
      <c r="N41" s="258">
        <v>28.07</v>
      </c>
      <c r="O41" s="258" t="s">
        <v>1018</v>
      </c>
      <c r="P41" s="258">
        <v>1030</v>
      </c>
      <c r="Q41" s="258">
        <v>29.64</v>
      </c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9.329999999999998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0</v>
      </c>
      <c r="AN41" s="259"/>
      <c r="AO41" s="259"/>
      <c r="AP41" s="261" t="s">
        <v>963</v>
      </c>
      <c r="AQ41" s="259">
        <v>6.2</v>
      </c>
      <c r="AR41" s="259" t="s">
        <v>640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0</v>
      </c>
      <c r="BF41" s="259">
        <v>24</v>
      </c>
      <c r="BG41" s="259" t="s">
        <v>640</v>
      </c>
      <c r="BH41" s="259"/>
      <c r="BI41" s="262" t="s">
        <v>967</v>
      </c>
      <c r="BJ41" s="262" t="s">
        <v>968</v>
      </c>
      <c r="BK41" s="259"/>
      <c r="BL41" s="259" t="s">
        <v>570</v>
      </c>
      <c r="BM41" s="262"/>
      <c r="BN41" t="s">
        <v>535</v>
      </c>
      <c r="BO41" t="s">
        <v>700</v>
      </c>
    </row>
    <row r="42" spans="1:67">
      <c r="A42" s="255">
        <v>846</v>
      </c>
      <c r="B42" s="266">
        <v>42651</v>
      </c>
      <c r="C42" s="257" t="s">
        <v>701</v>
      </c>
      <c r="D42" s="258" t="s">
        <v>512</v>
      </c>
      <c r="E42" s="258"/>
      <c r="F42" s="258" t="s">
        <v>850</v>
      </c>
      <c r="H42" s="259" t="s">
        <v>639</v>
      </c>
      <c r="I42" s="259" t="s">
        <v>640</v>
      </c>
      <c r="J42" s="259"/>
      <c r="K42" s="258" t="s">
        <v>882</v>
      </c>
      <c r="L42" s="256">
        <v>42387</v>
      </c>
      <c r="M42" s="258">
        <v>128.32</v>
      </c>
      <c r="N42" s="258">
        <v>34.130000000000003</v>
      </c>
      <c r="O42" s="258"/>
      <c r="P42" s="258"/>
      <c r="Q42" s="258"/>
      <c r="R42" s="260"/>
      <c r="S42" s="258"/>
      <c r="T42" s="258"/>
      <c r="U42" s="258"/>
      <c r="V42" s="258"/>
      <c r="W42" s="258">
        <v>17.23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 t="s">
        <v>851</v>
      </c>
      <c r="AM42" s="259" t="s">
        <v>640</v>
      </c>
      <c r="AN42" s="259"/>
      <c r="AO42" s="259"/>
      <c r="AP42" s="261" t="s">
        <v>963</v>
      </c>
      <c r="AQ42" s="259">
        <v>5</v>
      </c>
      <c r="AR42" s="259" t="s">
        <v>721</v>
      </c>
      <c r="AS42" s="258"/>
      <c r="AT42" s="259">
        <v>0</v>
      </c>
      <c r="AU42" s="259">
        <v>0</v>
      </c>
      <c r="AV42" s="259">
        <v>0</v>
      </c>
      <c r="AW42" s="259">
        <v>26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2</v>
      </c>
      <c r="BD42" s="259"/>
      <c r="BE42" s="259" t="s">
        <v>640</v>
      </c>
      <c r="BF42" s="259">
        <v>12</v>
      </c>
      <c r="BG42" s="259" t="s">
        <v>640</v>
      </c>
      <c r="BH42" s="259"/>
      <c r="BI42" s="262" t="s">
        <v>708</v>
      </c>
      <c r="BJ42" s="262" t="s">
        <v>709</v>
      </c>
      <c r="BK42" s="259">
        <v>100</v>
      </c>
      <c r="BL42" s="259" t="s">
        <v>570</v>
      </c>
      <c r="BM42" s="262"/>
      <c r="BN42" t="s">
        <v>718</v>
      </c>
      <c r="BO42" s="263" t="s">
        <v>700</v>
      </c>
    </row>
    <row r="43" spans="1:67">
      <c r="A43" s="255">
        <v>453</v>
      </c>
      <c r="B43" s="266">
        <v>42651</v>
      </c>
      <c r="C43" s="257" t="s">
        <v>701</v>
      </c>
      <c r="D43" s="258" t="s">
        <v>512</v>
      </c>
      <c r="E43" s="258"/>
      <c r="F43" s="258" t="s">
        <v>850</v>
      </c>
      <c r="H43" s="259" t="s">
        <v>639</v>
      </c>
      <c r="I43" s="259" t="s">
        <v>640</v>
      </c>
      <c r="J43" s="259"/>
      <c r="K43" s="258" t="s">
        <v>842</v>
      </c>
      <c r="L43" s="264">
        <v>42425</v>
      </c>
      <c r="M43" s="258">
        <v>136.47</v>
      </c>
      <c r="N43" s="258">
        <v>40.54</v>
      </c>
      <c r="O43" s="258"/>
      <c r="P43" s="258"/>
      <c r="Q43" s="258"/>
      <c r="R43" s="260"/>
      <c r="S43" s="258"/>
      <c r="T43" s="258"/>
      <c r="U43" s="258"/>
      <c r="V43" s="258"/>
      <c r="W43" s="258">
        <v>17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0</v>
      </c>
      <c r="AN43" s="259"/>
      <c r="AO43" s="259"/>
      <c r="AP43" s="261" t="s">
        <v>963</v>
      </c>
      <c r="AQ43" s="259">
        <v>5</v>
      </c>
      <c r="AR43" s="259" t="s">
        <v>640</v>
      </c>
      <c r="AS43" s="258"/>
      <c r="AT43" s="259">
        <v>0</v>
      </c>
      <c r="AU43" s="259">
        <v>0</v>
      </c>
      <c r="AV43" s="259">
        <v>0</v>
      </c>
      <c r="AW43" s="259">
        <v>3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/>
      <c r="BE43" s="259" t="s">
        <v>640</v>
      </c>
      <c r="BF43" s="259">
        <v>24</v>
      </c>
      <c r="BG43" s="259" t="s">
        <v>640</v>
      </c>
      <c r="BH43" s="259"/>
      <c r="BI43" s="262"/>
      <c r="BJ43" s="262"/>
      <c r="BK43" s="259"/>
      <c r="BL43" s="259" t="s">
        <v>570</v>
      </c>
      <c r="BM43" s="262"/>
      <c r="BN43" t="s">
        <v>964</v>
      </c>
      <c r="BO43" s="263" t="s">
        <v>700</v>
      </c>
    </row>
    <row r="44" spans="1:67">
      <c r="A44" s="255">
        <v>306</v>
      </c>
      <c r="B44" s="266">
        <v>42651</v>
      </c>
      <c r="C44" s="257" t="s">
        <v>701</v>
      </c>
      <c r="D44" s="258" t="s">
        <v>512</v>
      </c>
      <c r="E44" s="258"/>
      <c r="F44" s="258" t="s">
        <v>850</v>
      </c>
      <c r="H44" s="259" t="s">
        <v>640</v>
      </c>
      <c r="I44" s="259" t="s">
        <v>965</v>
      </c>
      <c r="J44" s="259"/>
      <c r="K44" s="258" t="s">
        <v>1058</v>
      </c>
      <c r="L44" s="256">
        <v>42370</v>
      </c>
      <c r="M44" s="258">
        <v>115</v>
      </c>
      <c r="N44" s="258">
        <v>36.4</v>
      </c>
      <c r="O44" s="258"/>
      <c r="P44" s="258"/>
      <c r="Q44" s="258"/>
      <c r="R44" s="260"/>
      <c r="S44" s="258"/>
      <c r="T44" s="258"/>
      <c r="U44" s="258"/>
      <c r="V44" s="258"/>
      <c r="W44" s="258">
        <v>18.8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0</v>
      </c>
      <c r="AN44" s="259"/>
      <c r="AO44" s="259"/>
      <c r="AP44" s="261"/>
      <c r="AQ44" s="259"/>
      <c r="AR44" s="259" t="s">
        <v>640</v>
      </c>
      <c r="AS44" s="258"/>
      <c r="AT44" s="259">
        <v>0</v>
      </c>
      <c r="AU44" s="259">
        <v>0</v>
      </c>
      <c r="AV44" s="259">
        <v>17</v>
      </c>
      <c r="AW44" s="259">
        <v>0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0</v>
      </c>
      <c r="BF44" s="259"/>
      <c r="BG44" s="259" t="s">
        <v>640</v>
      </c>
      <c r="BH44" s="259"/>
      <c r="BI44" s="262"/>
      <c r="BJ44" s="262"/>
      <c r="BK44" s="259"/>
      <c r="BL44" s="259" t="s">
        <v>570</v>
      </c>
      <c r="BM44" s="262" t="s">
        <v>1064</v>
      </c>
      <c r="BN44" t="s">
        <v>513</v>
      </c>
      <c r="BO44" s="263" t="s">
        <v>700</v>
      </c>
    </row>
    <row r="45" spans="1:67">
      <c r="A45" s="255">
        <v>2120</v>
      </c>
      <c r="B45" s="266">
        <v>42651</v>
      </c>
      <c r="C45" s="262" t="s">
        <v>701</v>
      </c>
      <c r="D45" s="258" t="s">
        <v>512</v>
      </c>
      <c r="E45" s="258"/>
      <c r="F45" s="258" t="s">
        <v>850</v>
      </c>
      <c r="H45" s="259" t="s">
        <v>639</v>
      </c>
      <c r="I45" s="259" t="s">
        <v>640</v>
      </c>
      <c r="J45" s="259"/>
      <c r="K45" s="258" t="s">
        <v>849</v>
      </c>
      <c r="L45" s="264">
        <v>41821</v>
      </c>
      <c r="M45" s="258">
        <v>103.99</v>
      </c>
      <c r="N45" s="258">
        <v>34.1</v>
      </c>
      <c r="O45" s="258"/>
      <c r="P45" s="258"/>
      <c r="Q45" s="258"/>
      <c r="R45" s="260"/>
      <c r="S45" s="258"/>
      <c r="T45" s="258"/>
      <c r="U45" s="258"/>
      <c r="V45" s="258"/>
      <c r="W45" s="258">
        <v>17.350000000000001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0</v>
      </c>
      <c r="AN45" s="259"/>
      <c r="AO45" s="259"/>
      <c r="AP45" s="261" t="s">
        <v>963</v>
      </c>
      <c r="AQ45" s="259">
        <v>6.5</v>
      </c>
      <c r="AR45" s="259" t="s">
        <v>640</v>
      </c>
      <c r="AS45" s="258"/>
      <c r="AT45" s="259">
        <v>0</v>
      </c>
      <c r="AU45" s="259">
        <v>0</v>
      </c>
      <c r="AV45" s="259">
        <v>0</v>
      </c>
      <c r="AW45" s="259">
        <v>2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0</v>
      </c>
      <c r="BF45" s="259"/>
      <c r="BG45" s="259" t="s">
        <v>640</v>
      </c>
      <c r="BH45" s="259"/>
      <c r="BI45" s="262" t="s">
        <v>671</v>
      </c>
      <c r="BJ45" s="262"/>
      <c r="BK45" s="259"/>
      <c r="BL45" s="259" t="s">
        <v>570</v>
      </c>
      <c r="BM45" s="262" t="s">
        <v>672</v>
      </c>
      <c r="BN45" t="s">
        <v>515</v>
      </c>
      <c r="BO45" t="s">
        <v>700</v>
      </c>
    </row>
    <row r="46" spans="1:67">
      <c r="A46" s="255">
        <v>1797</v>
      </c>
      <c r="B46" s="266">
        <v>42543</v>
      </c>
      <c r="C46" s="262" t="s">
        <v>701</v>
      </c>
      <c r="D46" s="258" t="s">
        <v>512</v>
      </c>
      <c r="E46" s="258"/>
      <c r="F46" s="258" t="s">
        <v>850</v>
      </c>
      <c r="H46" s="259" t="s">
        <v>640</v>
      </c>
      <c r="I46" s="259" t="s">
        <v>965</v>
      </c>
      <c r="J46" s="259"/>
      <c r="K46" s="258" t="s">
        <v>914</v>
      </c>
      <c r="L46" s="256">
        <v>42527</v>
      </c>
      <c r="M46" s="258">
        <v>139.94</v>
      </c>
      <c r="N46" s="258">
        <v>41.25</v>
      </c>
      <c r="O46" s="258"/>
      <c r="P46" s="258"/>
      <c r="Q46" s="258"/>
      <c r="R46" s="260"/>
      <c r="S46" s="258"/>
      <c r="T46" s="258"/>
      <c r="U46" s="258"/>
      <c r="V46" s="258"/>
      <c r="W46" s="258">
        <v>19.670000000000002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0</v>
      </c>
      <c r="AN46" s="259"/>
      <c r="AO46" s="259"/>
      <c r="AP46" s="261"/>
      <c r="AQ46" s="259"/>
      <c r="AR46" s="259" t="s">
        <v>640</v>
      </c>
      <c r="AS46" s="258"/>
      <c r="AT46" s="259">
        <v>0</v>
      </c>
      <c r="AU46" s="259">
        <v>0</v>
      </c>
      <c r="AV46" s="259">
        <v>0</v>
      </c>
      <c r="AW46" s="259">
        <v>3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12</v>
      </c>
      <c r="BE46" s="259" t="s">
        <v>639</v>
      </c>
      <c r="BF46" s="259"/>
      <c r="BG46" s="259" t="s">
        <v>640</v>
      </c>
      <c r="BH46" s="259"/>
      <c r="BI46" s="258"/>
      <c r="BJ46" s="258"/>
      <c r="BK46" s="259"/>
      <c r="BL46" s="259" t="s">
        <v>570</v>
      </c>
      <c r="BM46" s="258"/>
      <c r="BN46" t="s">
        <v>516</v>
      </c>
      <c r="BO46" t="s">
        <v>700</v>
      </c>
    </row>
    <row r="47" spans="1:67">
      <c r="A47" s="255">
        <v>553</v>
      </c>
      <c r="B47" s="266">
        <v>42543</v>
      </c>
      <c r="C47" s="257" t="s">
        <v>701</v>
      </c>
      <c r="D47" s="258" t="s">
        <v>512</v>
      </c>
      <c r="E47" s="258"/>
      <c r="F47" s="258" t="s">
        <v>850</v>
      </c>
      <c r="H47" s="259" t="s">
        <v>639</v>
      </c>
      <c r="I47" s="259" t="s">
        <v>640</v>
      </c>
      <c r="J47" s="259"/>
      <c r="K47" s="258" t="s">
        <v>757</v>
      </c>
      <c r="L47" s="256">
        <v>42554</v>
      </c>
      <c r="M47" s="258">
        <v>134.94999999999999</v>
      </c>
      <c r="N47" s="258">
        <v>29.95</v>
      </c>
      <c r="O47" s="258" t="s">
        <v>1018</v>
      </c>
      <c r="P47" s="258">
        <v>1020</v>
      </c>
      <c r="Q47" s="258">
        <v>33.950000000000003</v>
      </c>
      <c r="R47" s="260"/>
      <c r="S47" s="258"/>
      <c r="T47" s="258"/>
      <c r="U47" s="258"/>
      <c r="V47" s="258"/>
      <c r="W47" s="258">
        <v>15.98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0</v>
      </c>
      <c r="AN47" s="259"/>
      <c r="AO47" s="259"/>
      <c r="AP47" s="261" t="s">
        <v>963</v>
      </c>
      <c r="AQ47" s="259">
        <v>8</v>
      </c>
      <c r="AR47" s="259" t="s">
        <v>721</v>
      </c>
      <c r="AS47" s="258"/>
      <c r="AT47" s="259">
        <v>0</v>
      </c>
      <c r="AU47" s="259">
        <v>0</v>
      </c>
      <c r="AV47" s="259">
        <v>7</v>
      </c>
      <c r="AW47" s="259">
        <v>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24</v>
      </c>
      <c r="BE47" s="259" t="s">
        <v>639</v>
      </c>
      <c r="BF47" s="259">
        <v>24</v>
      </c>
      <c r="BG47" s="259" t="s">
        <v>640</v>
      </c>
      <c r="BH47" s="259"/>
      <c r="BI47" s="262"/>
      <c r="BJ47" s="262"/>
      <c r="BK47" s="259"/>
      <c r="BL47" s="259" t="s">
        <v>570</v>
      </c>
      <c r="BM47" s="262"/>
      <c r="BN47" t="s">
        <v>517</v>
      </c>
      <c r="BO47" s="263" t="s">
        <v>700</v>
      </c>
    </row>
    <row r="48" spans="1:67">
      <c r="A48" s="255">
        <v>624</v>
      </c>
      <c r="B48" s="266">
        <v>42651</v>
      </c>
      <c r="C48" s="257" t="s">
        <v>701</v>
      </c>
      <c r="D48" s="258" t="s">
        <v>512</v>
      </c>
      <c r="E48" s="258"/>
      <c r="F48" s="258" t="s">
        <v>850</v>
      </c>
      <c r="H48" s="259" t="s">
        <v>639</v>
      </c>
      <c r="I48" s="259" t="s">
        <v>640</v>
      </c>
      <c r="J48" s="259"/>
      <c r="K48" s="258" t="s">
        <v>758</v>
      </c>
      <c r="L48" s="264">
        <v>41821</v>
      </c>
      <c r="M48" s="258">
        <v>99.99</v>
      </c>
      <c r="N48">
        <v>33.99</v>
      </c>
      <c r="O48" s="258"/>
      <c r="P48" s="258"/>
      <c r="Q48" s="258"/>
      <c r="R48" s="260"/>
      <c r="S48" s="258"/>
      <c r="T48" s="258"/>
      <c r="U48" s="258"/>
      <c r="V48" s="258"/>
      <c r="W48">
        <v>17.279999999999998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0</v>
      </c>
      <c r="AN48" s="259"/>
      <c r="AO48" s="259"/>
      <c r="AP48" s="261" t="s">
        <v>963</v>
      </c>
      <c r="AQ48" s="259">
        <v>6.5</v>
      </c>
      <c r="AR48" s="259" t="s">
        <v>721</v>
      </c>
      <c r="AS48" s="258"/>
      <c r="AT48" s="259">
        <v>0</v>
      </c>
      <c r="AU48" s="259">
        <v>0</v>
      </c>
      <c r="AV48" s="259">
        <v>0</v>
      </c>
      <c r="AW48" s="259">
        <v>0</v>
      </c>
      <c r="AX48" s="259">
        <v>0</v>
      </c>
      <c r="AY48" s="259">
        <v>3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0</v>
      </c>
      <c r="BF48" s="259"/>
      <c r="BG48" s="259" t="s">
        <v>640</v>
      </c>
      <c r="BH48" s="259"/>
      <c r="BI48" s="262"/>
      <c r="BJ48" s="262"/>
      <c r="BK48" s="259"/>
      <c r="BL48" s="259" t="s">
        <v>570</v>
      </c>
      <c r="BM48" s="262"/>
      <c r="BN48" t="s">
        <v>609</v>
      </c>
      <c r="BO48" s="263" t="s">
        <v>700</v>
      </c>
    </row>
    <row r="49" spans="1:67">
      <c r="A49" s="255">
        <v>149</v>
      </c>
      <c r="B49" s="266">
        <v>42651</v>
      </c>
      <c r="C49" s="257" t="s">
        <v>701</v>
      </c>
      <c r="D49" s="258" t="s">
        <v>512</v>
      </c>
      <c r="E49" s="258"/>
      <c r="F49" s="258" t="s">
        <v>850</v>
      </c>
      <c r="H49" s="259" t="s">
        <v>639</v>
      </c>
      <c r="I49" s="259" t="s">
        <v>640</v>
      </c>
      <c r="J49" s="259"/>
      <c r="K49" s="258" t="s">
        <v>934</v>
      </c>
      <c r="L49" s="256">
        <v>42401</v>
      </c>
      <c r="M49" s="258">
        <v>122</v>
      </c>
      <c r="N49">
        <v>32.69</v>
      </c>
      <c r="O49" s="258"/>
      <c r="P49" s="258"/>
      <c r="Q49" s="258"/>
      <c r="R49" s="260"/>
      <c r="S49" s="258"/>
      <c r="T49" s="258"/>
      <c r="U49" s="258"/>
      <c r="V49" s="258"/>
      <c r="W49" s="258">
        <v>17.940000000000001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0</v>
      </c>
      <c r="AN49" s="259"/>
      <c r="AO49" s="259"/>
      <c r="AP49" s="261" t="s">
        <v>963</v>
      </c>
      <c r="AQ49" s="259">
        <v>6.2</v>
      </c>
      <c r="AR49" s="259" t="s">
        <v>721</v>
      </c>
      <c r="AS49" s="258"/>
      <c r="AT49" s="259">
        <v>0</v>
      </c>
      <c r="AU49" s="259">
        <v>0</v>
      </c>
      <c r="AV49" s="259">
        <v>0</v>
      </c>
      <c r="AW49" s="259">
        <v>26</v>
      </c>
      <c r="AX49" s="259">
        <v>0</v>
      </c>
      <c r="AY49" s="259">
        <v>0</v>
      </c>
      <c r="AZ49" s="259">
        <v>0</v>
      </c>
      <c r="BA49" s="259">
        <v>2</v>
      </c>
      <c r="BB49" s="259">
        <v>0</v>
      </c>
      <c r="BC49" s="259">
        <v>0</v>
      </c>
      <c r="BD49" s="259"/>
      <c r="BE49" s="259" t="s">
        <v>640</v>
      </c>
      <c r="BF49" s="259">
        <v>12</v>
      </c>
      <c r="BG49" s="259" t="s">
        <v>640</v>
      </c>
      <c r="BH49" s="259"/>
      <c r="BI49" s="262" t="s">
        <v>935</v>
      </c>
      <c r="BJ49" s="262" t="s">
        <v>790</v>
      </c>
      <c r="BK49" s="259">
        <v>74</v>
      </c>
      <c r="BL49" s="259" t="s">
        <v>570</v>
      </c>
      <c r="BM49" s="262"/>
      <c r="BN49" t="s">
        <v>678</v>
      </c>
      <c r="BO49" s="263" t="s">
        <v>700</v>
      </c>
    </row>
    <row r="50" spans="1:67">
      <c r="A50" s="255">
        <v>2385</v>
      </c>
      <c r="B50" s="266">
        <v>42543</v>
      </c>
      <c r="C50" s="257" t="s">
        <v>701</v>
      </c>
      <c r="D50" s="258" t="s">
        <v>512</v>
      </c>
      <c r="E50" s="258"/>
      <c r="F50" s="258" t="s">
        <v>850</v>
      </c>
      <c r="H50" s="259" t="s">
        <v>639</v>
      </c>
      <c r="I50" s="259" t="s">
        <v>640</v>
      </c>
      <c r="J50" s="259"/>
      <c r="K50" s="258" t="s">
        <v>845</v>
      </c>
      <c r="L50" s="256">
        <v>42519</v>
      </c>
      <c r="M50" s="258">
        <v>87</v>
      </c>
      <c r="N50" s="258">
        <v>27.65</v>
      </c>
      <c r="O50" s="258"/>
      <c r="P50" s="258"/>
      <c r="Q50" s="258"/>
      <c r="R50" s="260"/>
      <c r="S50" s="258"/>
      <c r="T50" s="258"/>
      <c r="U50" s="258"/>
      <c r="V50" s="258"/>
      <c r="W50" s="258">
        <v>13.65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0</v>
      </c>
      <c r="AN50" s="259"/>
      <c r="AO50" s="259"/>
      <c r="AP50" s="261" t="s">
        <v>963</v>
      </c>
      <c r="AQ50" s="259">
        <v>6.8</v>
      </c>
      <c r="AR50" s="259" t="s">
        <v>640</v>
      </c>
      <c r="AS50" s="258"/>
      <c r="AT50" s="259">
        <v>0</v>
      </c>
      <c r="AU50" s="259">
        <v>0</v>
      </c>
      <c r="AV50" s="259">
        <v>0</v>
      </c>
      <c r="AW50" s="259">
        <v>39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/>
      <c r="BE50" s="259" t="s">
        <v>640</v>
      </c>
      <c r="BF50" s="259"/>
      <c r="BG50" s="259" t="s">
        <v>640</v>
      </c>
      <c r="BH50" s="259"/>
      <c r="BI50" s="258"/>
      <c r="BJ50" s="262"/>
      <c r="BK50" s="259"/>
      <c r="BL50" s="259" t="s">
        <v>570</v>
      </c>
      <c r="BM50" s="262" t="s">
        <v>846</v>
      </c>
      <c r="BN50" t="s">
        <v>677</v>
      </c>
      <c r="BO50" t="s">
        <v>619</v>
      </c>
    </row>
    <row r="51" spans="1:67">
      <c r="A51" s="255">
        <v>490</v>
      </c>
      <c r="B51" s="266">
        <v>42651</v>
      </c>
      <c r="C51" s="257" t="s">
        <v>701</v>
      </c>
      <c r="D51" s="258" t="s">
        <v>512</v>
      </c>
      <c r="E51" s="258"/>
      <c r="F51" s="258" t="s">
        <v>850</v>
      </c>
      <c r="H51" s="259" t="s">
        <v>639</v>
      </c>
      <c r="I51" s="259" t="s">
        <v>640</v>
      </c>
      <c r="J51" s="259"/>
      <c r="K51" s="258" t="s">
        <v>929</v>
      </c>
      <c r="L51" s="256">
        <v>42393</v>
      </c>
      <c r="M51">
        <v>143.43</v>
      </c>
      <c r="N51" s="258">
        <v>41.5</v>
      </c>
      <c r="O51" s="258"/>
      <c r="P51" s="258"/>
      <c r="Q51" s="258"/>
      <c r="R51" s="260"/>
      <c r="S51" s="258"/>
      <c r="T51" s="258"/>
      <c r="U51" s="258"/>
      <c r="V51" s="258"/>
      <c r="W51">
        <v>17.010000000000002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0</v>
      </c>
      <c r="AN51" s="259"/>
      <c r="AO51" s="259"/>
      <c r="AP51" s="261" t="s">
        <v>963</v>
      </c>
      <c r="AQ51" s="259">
        <v>6.5</v>
      </c>
      <c r="AR51" s="259" t="s">
        <v>640</v>
      </c>
      <c r="AS51" s="258"/>
      <c r="AT51" s="259">
        <v>0</v>
      </c>
      <c r="AU51" s="259">
        <v>0</v>
      </c>
      <c r="AV51" s="259">
        <v>2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640</v>
      </c>
      <c r="BF51" s="259"/>
      <c r="BG51" s="259" t="s">
        <v>640</v>
      </c>
      <c r="BH51" s="259"/>
      <c r="BI51" s="262" t="s">
        <v>971</v>
      </c>
      <c r="BJ51" s="262"/>
      <c r="BK51" s="259"/>
      <c r="BL51" s="259" t="s">
        <v>570</v>
      </c>
      <c r="BM51" s="262"/>
      <c r="BN51" t="s">
        <v>972</v>
      </c>
      <c r="BO51" s="263" t="s">
        <v>700</v>
      </c>
    </row>
    <row r="52" spans="1:67">
      <c r="A52" s="255">
        <v>415</v>
      </c>
      <c r="B52" s="266">
        <v>42651</v>
      </c>
      <c r="C52" s="257" t="s">
        <v>701</v>
      </c>
      <c r="D52" s="258" t="s">
        <v>512</v>
      </c>
      <c r="E52" s="258"/>
      <c r="F52" s="258" t="s">
        <v>850</v>
      </c>
      <c r="H52" s="259" t="s">
        <v>639</v>
      </c>
      <c r="I52" s="259" t="s">
        <v>640</v>
      </c>
      <c r="J52" s="259"/>
      <c r="K52" s="258" t="s">
        <v>930</v>
      </c>
      <c r="L52" s="256">
        <v>42430</v>
      </c>
      <c r="M52" s="258">
        <v>126.69</v>
      </c>
      <c r="N52" s="258">
        <v>32.15</v>
      </c>
      <c r="O52" s="258" t="s">
        <v>1018</v>
      </c>
      <c r="P52" s="258">
        <v>600</v>
      </c>
      <c r="Q52" s="258">
        <v>31.15</v>
      </c>
      <c r="R52" s="260"/>
      <c r="S52" s="258"/>
      <c r="T52" s="258"/>
      <c r="U52" s="258"/>
      <c r="V52" s="258"/>
      <c r="W52" s="258">
        <v>14.68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0</v>
      </c>
      <c r="AN52" s="259"/>
      <c r="AO52" s="259"/>
      <c r="AP52" s="261" t="s">
        <v>963</v>
      </c>
      <c r="AQ52" s="259">
        <v>6.2</v>
      </c>
      <c r="AR52" s="259" t="s">
        <v>640</v>
      </c>
      <c r="AS52" s="259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12</v>
      </c>
      <c r="BE52" s="259" t="s">
        <v>640</v>
      </c>
      <c r="BF52" s="259"/>
      <c r="BG52" s="259" t="s">
        <v>640</v>
      </c>
      <c r="BH52" s="259"/>
      <c r="BI52" s="262" t="s">
        <v>805</v>
      </c>
      <c r="BJ52" s="262" t="s">
        <v>709</v>
      </c>
      <c r="BK52" s="259">
        <v>50</v>
      </c>
      <c r="BL52" s="259" t="s">
        <v>570</v>
      </c>
      <c r="BM52" s="262" t="s">
        <v>725</v>
      </c>
      <c r="BN52" t="s">
        <v>759</v>
      </c>
      <c r="BO52" s="263" t="s">
        <v>700</v>
      </c>
    </row>
    <row r="53" spans="1:67">
      <c r="A53" s="255">
        <v>2172</v>
      </c>
      <c r="B53" s="267">
        <v>42652</v>
      </c>
      <c r="C53" s="257" t="s">
        <v>701</v>
      </c>
      <c r="D53" s="258" t="s">
        <v>512</v>
      </c>
      <c r="E53" s="258"/>
      <c r="F53" s="258" t="s">
        <v>850</v>
      </c>
      <c r="H53" s="259" t="s">
        <v>640</v>
      </c>
      <c r="I53" s="259" t="s">
        <v>965</v>
      </c>
      <c r="J53" s="259"/>
      <c r="K53" s="258" t="s">
        <v>931</v>
      </c>
      <c r="L53" s="256">
        <v>42401</v>
      </c>
      <c r="M53" s="258">
        <v>142.4</v>
      </c>
      <c r="N53" s="258">
        <v>38</v>
      </c>
      <c r="O53" s="258"/>
      <c r="P53" s="258"/>
      <c r="Q53" s="258"/>
      <c r="R53" s="260"/>
      <c r="S53" s="258"/>
      <c r="T53" s="258"/>
      <c r="U53" s="258"/>
      <c r="V53" s="258"/>
      <c r="W53" s="258">
        <v>20.57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0</v>
      </c>
      <c r="AN53" s="259"/>
      <c r="AO53" s="259"/>
      <c r="AP53" s="261"/>
      <c r="AQ53" s="259"/>
      <c r="AR53" s="259" t="s">
        <v>640</v>
      </c>
      <c r="AS53" s="258"/>
      <c r="AT53" s="259">
        <v>0</v>
      </c>
      <c r="AU53" s="259">
        <v>0</v>
      </c>
      <c r="AV53" s="259">
        <v>0</v>
      </c>
      <c r="AW53" s="259">
        <v>35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24</v>
      </c>
      <c r="BE53" s="259" t="s">
        <v>639</v>
      </c>
      <c r="BF53" s="259"/>
      <c r="BG53" s="259" t="s">
        <v>640</v>
      </c>
      <c r="BH53" s="259"/>
      <c r="BI53" s="258"/>
      <c r="BJ53" s="258"/>
      <c r="BK53" s="259"/>
      <c r="BL53" s="259" t="s">
        <v>570</v>
      </c>
      <c r="BM53" s="262" t="s">
        <v>846</v>
      </c>
      <c r="BN53" t="s">
        <v>760</v>
      </c>
      <c r="BO53" t="s">
        <v>700</v>
      </c>
    </row>
    <row r="54" spans="1:67">
      <c r="A54" s="255">
        <v>2245</v>
      </c>
      <c r="B54" s="267">
        <v>42652</v>
      </c>
      <c r="C54" s="257" t="s">
        <v>701</v>
      </c>
      <c r="D54" s="258" t="s">
        <v>512</v>
      </c>
      <c r="E54" s="258"/>
      <c r="F54" s="258" t="s">
        <v>850</v>
      </c>
      <c r="H54" s="259" t="s">
        <v>639</v>
      </c>
      <c r="I54" s="259" t="s">
        <v>640</v>
      </c>
      <c r="J54" s="259"/>
      <c r="K54" s="258" t="s">
        <v>674</v>
      </c>
      <c r="L54" s="256">
        <v>42401</v>
      </c>
      <c r="M54" s="258">
        <v>118.07</v>
      </c>
      <c r="N54" s="258">
        <v>32.85</v>
      </c>
      <c r="O54" s="258"/>
      <c r="P54" s="258"/>
      <c r="Q54" s="258"/>
      <c r="R54" s="260"/>
      <c r="S54" s="258"/>
      <c r="T54" s="258"/>
      <c r="U54" s="258"/>
      <c r="V54" s="258"/>
      <c r="W54" s="258">
        <v>19.73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0</v>
      </c>
      <c r="AN54" s="259"/>
      <c r="AO54" s="259"/>
      <c r="AP54" s="261" t="s">
        <v>963</v>
      </c>
      <c r="AQ54" s="259">
        <v>6.2</v>
      </c>
      <c r="AR54" s="259" t="s">
        <v>721</v>
      </c>
      <c r="AS54" s="258"/>
      <c r="AT54" s="259">
        <v>0</v>
      </c>
      <c r="AU54" s="259">
        <v>0</v>
      </c>
      <c r="AV54" s="259">
        <v>0</v>
      </c>
      <c r="AW54" s="259">
        <v>26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0</v>
      </c>
      <c r="BF54" s="259">
        <v>12</v>
      </c>
      <c r="BG54" s="259" t="s">
        <v>640</v>
      </c>
      <c r="BH54" s="259"/>
      <c r="BI54" s="262"/>
      <c r="BJ54" s="262"/>
      <c r="BK54" s="259"/>
      <c r="BL54" s="259" t="s">
        <v>570</v>
      </c>
      <c r="BM54" s="262"/>
      <c r="BN54" t="s">
        <v>756</v>
      </c>
      <c r="BO54" t="s">
        <v>700</v>
      </c>
    </row>
    <row r="55" spans="1:67">
      <c r="A55" s="255">
        <v>589</v>
      </c>
      <c r="B55" s="267">
        <v>42652</v>
      </c>
      <c r="C55" s="257" t="s">
        <v>701</v>
      </c>
      <c r="D55" s="258" t="s">
        <v>512</v>
      </c>
      <c r="E55" s="258"/>
      <c r="F55" s="258" t="s">
        <v>850</v>
      </c>
      <c r="H55" s="259" t="s">
        <v>640</v>
      </c>
      <c r="I55" s="259" t="s">
        <v>965</v>
      </c>
      <c r="J55" s="259"/>
      <c r="K55" s="258" t="s">
        <v>932</v>
      </c>
      <c r="L55" s="256">
        <v>42058</v>
      </c>
      <c r="M55" s="258">
        <v>135.85</v>
      </c>
      <c r="N55" s="258">
        <v>34.57</v>
      </c>
      <c r="O55" s="258"/>
      <c r="P55" s="258"/>
      <c r="Q55" s="258"/>
      <c r="R55" s="260"/>
      <c r="S55" s="258"/>
      <c r="T55" s="258"/>
      <c r="U55" s="258"/>
      <c r="V55" s="258"/>
      <c r="W55" s="258">
        <v>20.34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0</v>
      </c>
      <c r="AN55" s="259"/>
      <c r="AO55" s="259"/>
      <c r="AP55" s="261"/>
      <c r="AQ55" s="259"/>
      <c r="AR55" s="259" t="s">
        <v>640</v>
      </c>
      <c r="AS55" s="258"/>
      <c r="AT55" s="259">
        <v>0</v>
      </c>
      <c r="AU55" s="259">
        <v>0</v>
      </c>
      <c r="AV55" s="259">
        <v>0</v>
      </c>
      <c r="AW55" s="259">
        <v>30</v>
      </c>
      <c r="AX55" s="259">
        <v>0</v>
      </c>
      <c r="AY55" s="259">
        <v>2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0</v>
      </c>
      <c r="BF55" s="259"/>
      <c r="BG55" s="259" t="s">
        <v>640</v>
      </c>
      <c r="BH55" s="259"/>
      <c r="BI55" s="262"/>
      <c r="BJ55" s="262"/>
      <c r="BK55" s="259"/>
      <c r="BL55" s="259" t="s">
        <v>570</v>
      </c>
      <c r="BM55" s="262"/>
      <c r="BN55" t="s">
        <v>761</v>
      </c>
      <c r="BO55" s="263" t="s">
        <v>700</v>
      </c>
    </row>
    <row r="56" spans="1:67">
      <c r="A56" s="255">
        <v>395</v>
      </c>
      <c r="B56" s="267">
        <v>42652</v>
      </c>
      <c r="C56" s="257" t="s">
        <v>701</v>
      </c>
      <c r="D56" s="258" t="s">
        <v>512</v>
      </c>
      <c r="E56" s="258"/>
      <c r="F56" s="258" t="s">
        <v>850</v>
      </c>
      <c r="H56" s="259" t="s">
        <v>639</v>
      </c>
      <c r="I56" s="259" t="s">
        <v>640</v>
      </c>
      <c r="J56" s="259"/>
      <c r="K56" s="258" t="s">
        <v>933</v>
      </c>
      <c r="L56" s="256">
        <v>42387</v>
      </c>
      <c r="M56" s="258">
        <v>128.32</v>
      </c>
      <c r="N56" s="258">
        <v>34.130000000000003</v>
      </c>
      <c r="O56" s="258"/>
      <c r="P56" s="258"/>
      <c r="Q56" s="258"/>
      <c r="R56" s="260"/>
      <c r="S56" s="258"/>
      <c r="T56" s="258"/>
      <c r="U56" s="258"/>
      <c r="V56" s="258"/>
      <c r="W56" s="258">
        <v>17.23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0</v>
      </c>
      <c r="AN56" s="259"/>
      <c r="AO56" s="259"/>
      <c r="AP56" s="261" t="s">
        <v>963</v>
      </c>
      <c r="AQ56" s="259">
        <v>8</v>
      </c>
      <c r="AR56" s="259" t="s">
        <v>721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24</v>
      </c>
      <c r="BE56" s="259" t="s">
        <v>639</v>
      </c>
      <c r="BF56" s="259"/>
      <c r="BG56" s="259" t="s">
        <v>639</v>
      </c>
      <c r="BH56" s="259"/>
      <c r="BI56" s="262" t="s">
        <v>833</v>
      </c>
      <c r="BJ56" s="262" t="s">
        <v>709</v>
      </c>
      <c r="BK56" s="259">
        <v>20</v>
      </c>
      <c r="BL56" s="259" t="s">
        <v>570</v>
      </c>
      <c r="BM56" s="262"/>
      <c r="BN56" t="s">
        <v>834</v>
      </c>
      <c r="BO56" s="263" t="s">
        <v>700</v>
      </c>
    </row>
    <row r="57" spans="1:67">
      <c r="A57" s="255">
        <v>937</v>
      </c>
      <c r="B57" s="267">
        <v>42652</v>
      </c>
      <c r="C57" s="257" t="s">
        <v>701</v>
      </c>
      <c r="D57" s="258" t="s">
        <v>512</v>
      </c>
      <c r="E57" s="258"/>
      <c r="F57" s="258" t="s">
        <v>850</v>
      </c>
      <c r="H57" s="259" t="s">
        <v>639</v>
      </c>
      <c r="I57" s="259" t="s">
        <v>640</v>
      </c>
      <c r="J57" s="259"/>
      <c r="K57" s="258" t="s">
        <v>835</v>
      </c>
      <c r="L57" s="256">
        <v>42379</v>
      </c>
      <c r="M57" s="258">
        <v>162</v>
      </c>
      <c r="N57" s="258">
        <v>39.65</v>
      </c>
      <c r="O57" s="258"/>
      <c r="P57" s="258"/>
      <c r="Q57" s="258"/>
      <c r="R57" s="260"/>
      <c r="S57" s="258"/>
      <c r="T57" s="258"/>
      <c r="U57" s="258"/>
      <c r="V57" s="258"/>
      <c r="W57" s="258">
        <v>17.75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0</v>
      </c>
      <c r="AN57" s="259"/>
      <c r="AO57" s="259"/>
      <c r="AP57" s="261" t="s">
        <v>963</v>
      </c>
      <c r="AQ57" s="259">
        <v>6.4</v>
      </c>
      <c r="AR57" s="259" t="s">
        <v>721</v>
      </c>
      <c r="AS57" s="258"/>
      <c r="AT57" s="259">
        <v>18</v>
      </c>
      <c r="AU57" s="259">
        <v>0</v>
      </c>
      <c r="AV57" s="259">
        <v>16</v>
      </c>
      <c r="AW57" s="259">
        <v>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/>
      <c r="BE57" s="259" t="s">
        <v>640</v>
      </c>
      <c r="BF57" s="259"/>
      <c r="BG57" s="259" t="s">
        <v>640</v>
      </c>
      <c r="BH57" s="259"/>
      <c r="BI57" s="262"/>
      <c r="BJ57" s="262"/>
      <c r="BK57" s="259"/>
      <c r="BL57" s="259" t="s">
        <v>570</v>
      </c>
      <c r="BM57" s="262" t="s">
        <v>827</v>
      </c>
      <c r="BN57" t="s">
        <v>561</v>
      </c>
      <c r="BO57" s="263" t="s">
        <v>700</v>
      </c>
    </row>
    <row r="58" spans="1:67">
      <c r="A58" s="255">
        <v>470</v>
      </c>
      <c r="B58" s="267">
        <v>42652</v>
      </c>
      <c r="C58" s="257" t="s">
        <v>701</v>
      </c>
      <c r="D58" s="258" t="s">
        <v>512</v>
      </c>
      <c r="E58" s="258"/>
      <c r="F58" s="258" t="s">
        <v>850</v>
      </c>
      <c r="H58" s="259" t="s">
        <v>640</v>
      </c>
      <c r="I58" s="259" t="s">
        <v>965</v>
      </c>
      <c r="J58" s="259"/>
      <c r="K58" s="258" t="s">
        <v>792</v>
      </c>
      <c r="L58" s="256">
        <v>42370</v>
      </c>
      <c r="M58" s="258">
        <v>139.46</v>
      </c>
      <c r="N58" s="258">
        <v>35.256999999999998</v>
      </c>
      <c r="O58" s="258"/>
      <c r="P58" s="258"/>
      <c r="Q58" s="258"/>
      <c r="R58" s="260"/>
      <c r="S58" s="258"/>
      <c r="T58" s="258"/>
      <c r="U58" s="258"/>
      <c r="V58" s="258"/>
      <c r="W58" s="258">
        <v>18.163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0</v>
      </c>
      <c r="AN58" s="259"/>
      <c r="AO58" s="259"/>
      <c r="AP58" s="261"/>
      <c r="AQ58" s="259"/>
      <c r="AR58" s="259" t="s">
        <v>640</v>
      </c>
      <c r="AS58" s="258"/>
      <c r="AT58" s="259">
        <v>0</v>
      </c>
      <c r="AU58" s="259">
        <v>0</v>
      </c>
      <c r="AV58" s="259">
        <v>0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12</v>
      </c>
      <c r="BE58" s="259" t="s">
        <v>639</v>
      </c>
      <c r="BF58" s="259"/>
      <c r="BG58" s="259" t="s">
        <v>640</v>
      </c>
      <c r="BH58" s="259"/>
      <c r="BI58" s="262"/>
      <c r="BJ58" s="262"/>
      <c r="BK58" s="259"/>
      <c r="BL58" s="259" t="s">
        <v>570</v>
      </c>
      <c r="BM58" s="262"/>
      <c r="BN58" t="s">
        <v>544</v>
      </c>
      <c r="BO58" s="263" t="s">
        <v>700</v>
      </c>
    </row>
    <row r="59" spans="1:67">
      <c r="A59" s="255">
        <v>343</v>
      </c>
      <c r="B59" s="267">
        <v>42652</v>
      </c>
      <c r="C59" s="257" t="s">
        <v>701</v>
      </c>
      <c r="D59" s="258" t="s">
        <v>512</v>
      </c>
      <c r="E59" s="258"/>
      <c r="F59" s="258" t="s">
        <v>850</v>
      </c>
      <c r="H59" s="259" t="s">
        <v>639</v>
      </c>
      <c r="I59" s="259" t="s">
        <v>640</v>
      </c>
      <c r="J59" s="259"/>
      <c r="K59" s="258" t="s">
        <v>853</v>
      </c>
      <c r="L59" s="264">
        <v>42401</v>
      </c>
      <c r="M59" s="258">
        <v>113</v>
      </c>
      <c r="N59">
        <v>33.35</v>
      </c>
      <c r="O59" s="258"/>
      <c r="P59" s="258"/>
      <c r="Q59" s="258"/>
      <c r="R59" s="260"/>
      <c r="S59" s="258"/>
      <c r="T59" s="258"/>
      <c r="U59" s="258"/>
      <c r="V59" s="258"/>
      <c r="W59">
        <v>15.759999999999998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0</v>
      </c>
      <c r="AN59" s="259"/>
      <c r="AO59" s="259"/>
      <c r="AP59" s="261" t="s">
        <v>963</v>
      </c>
      <c r="AQ59" s="259">
        <v>5.5</v>
      </c>
      <c r="AR59" s="259" t="s">
        <v>72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639</v>
      </c>
      <c r="BF59" s="259">
        <v>24</v>
      </c>
      <c r="BG59" s="259" t="s">
        <v>640</v>
      </c>
      <c r="BH59" s="259"/>
      <c r="BI59" s="262"/>
      <c r="BJ59" s="262"/>
      <c r="BK59" s="259"/>
      <c r="BL59" s="259" t="s">
        <v>570</v>
      </c>
      <c r="BM59" s="262"/>
      <c r="BN59" t="s">
        <v>606</v>
      </c>
      <c r="BO59" s="263" t="s">
        <v>700</v>
      </c>
    </row>
    <row r="60" spans="1:67">
      <c r="A60" s="255">
        <v>3006</v>
      </c>
      <c r="B60" s="267">
        <v>42652</v>
      </c>
      <c r="C60" s="257" t="s">
        <v>701</v>
      </c>
      <c r="D60" s="258" t="s">
        <v>512</v>
      </c>
      <c r="E60" s="258"/>
      <c r="F60" s="258" t="s">
        <v>850</v>
      </c>
      <c r="H60" s="259" t="s">
        <v>640</v>
      </c>
      <c r="I60" s="259" t="s">
        <v>965</v>
      </c>
      <c r="J60" s="259"/>
      <c r="K60" s="258" t="s">
        <v>854</v>
      </c>
      <c r="L60" s="264">
        <v>42430</v>
      </c>
      <c r="M60" s="258">
        <v>129.512</v>
      </c>
      <c r="N60" s="258">
        <v>32.256999999999998</v>
      </c>
      <c r="O60" s="258"/>
      <c r="P60" s="258"/>
      <c r="Q60" s="258"/>
      <c r="R60" s="260"/>
      <c r="S60" s="258"/>
      <c r="T60" s="258"/>
      <c r="U60" s="258"/>
      <c r="V60" s="258"/>
      <c r="W60" s="258">
        <v>20.035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0</v>
      </c>
      <c r="AN60" s="259"/>
      <c r="AO60" s="259"/>
      <c r="AP60" s="261"/>
      <c r="AQ60" s="259"/>
      <c r="AR60" s="259" t="s">
        <v>640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0</v>
      </c>
      <c r="BF60" s="259"/>
      <c r="BG60" s="259" t="s">
        <v>640</v>
      </c>
      <c r="BH60" s="259"/>
      <c r="BI60" s="262" t="s">
        <v>789</v>
      </c>
      <c r="BJ60" s="262" t="s">
        <v>790</v>
      </c>
      <c r="BK60" s="259">
        <v>50</v>
      </c>
      <c r="BL60" s="259" t="s">
        <v>570</v>
      </c>
      <c r="BM60" s="262"/>
      <c r="BN60" t="s">
        <v>534</v>
      </c>
      <c r="BO60" s="263" t="s">
        <v>700</v>
      </c>
    </row>
    <row r="61" spans="1:67">
      <c r="A61" s="255">
        <v>1869</v>
      </c>
      <c r="B61" s="267">
        <v>42652</v>
      </c>
      <c r="C61" s="262" t="s">
        <v>701</v>
      </c>
      <c r="D61" s="258" t="s">
        <v>512</v>
      </c>
      <c r="E61" s="258"/>
      <c r="F61" s="258" t="s">
        <v>850</v>
      </c>
      <c r="H61" s="259" t="s">
        <v>639</v>
      </c>
      <c r="I61" s="259" t="s">
        <v>640</v>
      </c>
      <c r="J61" s="259"/>
      <c r="K61" s="258" t="s">
        <v>966</v>
      </c>
      <c r="L61" s="264">
        <v>42370</v>
      </c>
      <c r="M61" s="258">
        <v>145</v>
      </c>
      <c r="N61" s="258">
        <v>35.090000000000003</v>
      </c>
      <c r="O61" s="258"/>
      <c r="P61" s="258"/>
      <c r="Q61" s="258"/>
      <c r="R61" s="260"/>
      <c r="S61" s="258"/>
      <c r="T61" s="258"/>
      <c r="U61" s="258"/>
      <c r="V61" s="258"/>
      <c r="W61" s="258">
        <v>21.75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0</v>
      </c>
      <c r="AN61" s="259"/>
      <c r="AO61" s="259"/>
      <c r="AP61" s="261" t="s">
        <v>963</v>
      </c>
      <c r="AQ61" s="259">
        <v>6.2</v>
      </c>
      <c r="AR61" s="259" t="s">
        <v>640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0</v>
      </c>
      <c r="BF61" s="259">
        <v>24</v>
      </c>
      <c r="BG61" s="259" t="s">
        <v>640</v>
      </c>
      <c r="BH61" s="259"/>
      <c r="BI61" s="262" t="s">
        <v>967</v>
      </c>
      <c r="BJ61" s="262" t="s">
        <v>968</v>
      </c>
      <c r="BK61" s="259"/>
      <c r="BL61" s="259" t="s">
        <v>570</v>
      </c>
      <c r="BM61" s="262"/>
      <c r="BN61" t="s">
        <v>535</v>
      </c>
      <c r="BO61" t="s">
        <v>700</v>
      </c>
    </row>
    <row r="62" spans="1:67">
      <c r="A62" s="255">
        <v>847</v>
      </c>
      <c r="B62" s="266">
        <v>42651</v>
      </c>
      <c r="C62" s="257" t="s">
        <v>701</v>
      </c>
      <c r="D62" s="258" t="s">
        <v>512</v>
      </c>
      <c r="E62" s="258"/>
      <c r="F62" s="258" t="s">
        <v>800</v>
      </c>
      <c r="H62" s="259" t="s">
        <v>639</v>
      </c>
      <c r="I62" s="259" t="s">
        <v>640</v>
      </c>
      <c r="J62" s="259"/>
      <c r="K62" s="258" t="s">
        <v>882</v>
      </c>
      <c r="L62" s="256">
        <v>42387</v>
      </c>
      <c r="M62" s="258">
        <v>125.33</v>
      </c>
      <c r="N62" s="258">
        <v>28.92</v>
      </c>
      <c r="O62" s="258"/>
      <c r="P62" s="258"/>
      <c r="Q62" s="258"/>
      <c r="R62" s="260"/>
      <c r="S62" s="258"/>
      <c r="T62" s="258"/>
      <c r="U62" s="258"/>
      <c r="V62" s="258"/>
      <c r="W62" s="258">
        <v>16.55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5.34</v>
      </c>
      <c r="AI62" s="258"/>
      <c r="AJ62" s="258"/>
      <c r="AK62" s="258"/>
      <c r="AL62" s="258" t="s">
        <v>801</v>
      </c>
      <c r="AM62" s="259" t="s">
        <v>640</v>
      </c>
      <c r="AN62" s="259"/>
      <c r="AO62" s="259"/>
      <c r="AP62" s="261" t="s">
        <v>963</v>
      </c>
      <c r="AQ62" s="259">
        <v>5</v>
      </c>
      <c r="AR62" s="259" t="s">
        <v>72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0</v>
      </c>
      <c r="BF62" s="259">
        <v>12</v>
      </c>
      <c r="BG62" s="259" t="s">
        <v>640</v>
      </c>
      <c r="BH62" s="259"/>
      <c r="BI62" s="262" t="s">
        <v>708</v>
      </c>
      <c r="BJ62" s="262" t="s">
        <v>709</v>
      </c>
      <c r="BK62" s="259">
        <v>100</v>
      </c>
      <c r="BL62" s="259" t="s">
        <v>570</v>
      </c>
      <c r="BM62" s="262"/>
      <c r="BN62" t="s">
        <v>607</v>
      </c>
      <c r="BO62" s="263" t="s">
        <v>700</v>
      </c>
    </row>
    <row r="63" spans="1:67">
      <c r="A63" s="255">
        <v>2121</v>
      </c>
      <c r="B63" s="266">
        <v>42651</v>
      </c>
      <c r="C63" s="262" t="s">
        <v>701</v>
      </c>
      <c r="D63" s="258" t="s">
        <v>512</v>
      </c>
      <c r="E63" s="258"/>
      <c r="F63" s="258" t="s">
        <v>800</v>
      </c>
      <c r="H63" s="259" t="s">
        <v>639</v>
      </c>
      <c r="I63" s="259" t="s">
        <v>640</v>
      </c>
      <c r="J63" s="259"/>
      <c r="K63" s="258" t="s">
        <v>849</v>
      </c>
      <c r="L63" s="264">
        <v>41821</v>
      </c>
      <c r="M63" s="258">
        <v>98.99</v>
      </c>
      <c r="N63" s="258">
        <v>37.35</v>
      </c>
      <c r="O63" s="258"/>
      <c r="P63" s="258"/>
      <c r="Q63" s="258"/>
      <c r="R63" s="260"/>
      <c r="S63" s="258"/>
      <c r="T63" s="258"/>
      <c r="U63" s="258"/>
      <c r="V63" s="258"/>
      <c r="W63" s="258">
        <v>17.350000000000001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9.35</v>
      </c>
      <c r="AI63" s="258"/>
      <c r="AJ63" s="258"/>
      <c r="AK63" s="258"/>
      <c r="AL63" s="258" t="s">
        <v>801</v>
      </c>
      <c r="AM63" s="259" t="s">
        <v>640</v>
      </c>
      <c r="AN63" s="259"/>
      <c r="AO63" s="259"/>
      <c r="AP63" s="261" t="s">
        <v>963</v>
      </c>
      <c r="AQ63" s="259">
        <v>6.5</v>
      </c>
      <c r="AR63" s="259" t="s">
        <v>640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0</v>
      </c>
      <c r="BF63" s="259"/>
      <c r="BG63" s="259" t="s">
        <v>640</v>
      </c>
      <c r="BH63" s="259"/>
      <c r="BI63" s="262" t="s">
        <v>671</v>
      </c>
      <c r="BJ63" s="262"/>
      <c r="BK63" s="259"/>
      <c r="BL63" s="259" t="s">
        <v>570</v>
      </c>
      <c r="BM63" s="262" t="s">
        <v>672</v>
      </c>
      <c r="BN63" t="s">
        <v>515</v>
      </c>
      <c r="BO63" t="s">
        <v>700</v>
      </c>
    </row>
    <row r="64" spans="1:67">
      <c r="A64" s="255">
        <v>1798</v>
      </c>
      <c r="B64" s="266">
        <v>42651</v>
      </c>
      <c r="C64" s="262" t="s">
        <v>701</v>
      </c>
      <c r="D64" s="258" t="s">
        <v>512</v>
      </c>
      <c r="E64" s="258"/>
      <c r="F64" s="258" t="s">
        <v>800</v>
      </c>
      <c r="H64" s="259" t="s">
        <v>640</v>
      </c>
      <c r="I64" s="259" t="s">
        <v>965</v>
      </c>
      <c r="J64" s="259"/>
      <c r="K64" s="258" t="s">
        <v>914</v>
      </c>
      <c r="L64" s="256">
        <v>42527</v>
      </c>
      <c r="M64" s="258">
        <v>143.58000000000001</v>
      </c>
      <c r="N64" s="258">
        <v>35.99</v>
      </c>
      <c r="O64" s="258"/>
      <c r="P64" s="258"/>
      <c r="Q64" s="258"/>
      <c r="R64" s="260"/>
      <c r="S64" s="258"/>
      <c r="T64" s="258"/>
      <c r="U64" s="258"/>
      <c r="V64" s="258"/>
      <c r="W64" s="258">
        <v>17.010000000000002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9.36</v>
      </c>
      <c r="AI64" s="258"/>
      <c r="AJ64" s="258"/>
      <c r="AK64" s="258"/>
      <c r="AL64" s="258" t="s">
        <v>801</v>
      </c>
      <c r="AM64" s="259" t="s">
        <v>640</v>
      </c>
      <c r="AN64" s="259"/>
      <c r="AO64" s="259"/>
      <c r="AP64" s="261"/>
      <c r="AQ64" s="259"/>
      <c r="AR64" s="259" t="s">
        <v>640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639</v>
      </c>
      <c r="BF64" s="259"/>
      <c r="BG64" s="259" t="s">
        <v>640</v>
      </c>
      <c r="BH64" s="259"/>
      <c r="BI64" s="258"/>
      <c r="BJ64" s="258"/>
      <c r="BK64" s="259"/>
      <c r="BL64" s="259" t="s">
        <v>570</v>
      </c>
      <c r="BM64" s="258"/>
      <c r="BN64" t="s">
        <v>516</v>
      </c>
      <c r="BO64" t="s">
        <v>700</v>
      </c>
    </row>
    <row r="65" spans="1:67">
      <c r="A65" s="255">
        <v>924</v>
      </c>
      <c r="B65" s="266">
        <v>42651</v>
      </c>
      <c r="C65" s="257" t="s">
        <v>701</v>
      </c>
      <c r="D65" s="258" t="s">
        <v>512</v>
      </c>
      <c r="E65" s="258"/>
      <c r="F65" s="258" t="s">
        <v>800</v>
      </c>
      <c r="H65" s="259" t="s">
        <v>639</v>
      </c>
      <c r="I65" s="259" t="s">
        <v>640</v>
      </c>
      <c r="J65" s="259"/>
      <c r="K65" s="258" t="s">
        <v>757</v>
      </c>
      <c r="L65" s="256">
        <v>42554</v>
      </c>
      <c r="M65" s="258">
        <v>129.94999999999999</v>
      </c>
      <c r="N65" s="258">
        <v>27.98</v>
      </c>
      <c r="O65" s="258"/>
      <c r="P65" s="258"/>
      <c r="Q65" s="258"/>
      <c r="R65" s="260"/>
      <c r="S65" s="258"/>
      <c r="T65" s="258"/>
      <c r="U65" s="258"/>
      <c r="V65" s="258"/>
      <c r="W65" s="258">
        <v>15.98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22.98</v>
      </c>
      <c r="AI65" s="258"/>
      <c r="AJ65" s="258"/>
      <c r="AK65" s="258"/>
      <c r="AL65" s="258" t="s">
        <v>801</v>
      </c>
      <c r="AM65" s="259" t="s">
        <v>640</v>
      </c>
      <c r="AN65" s="259"/>
      <c r="AO65" s="259"/>
      <c r="AP65" s="261" t="s">
        <v>963</v>
      </c>
      <c r="AQ65" s="259">
        <v>8</v>
      </c>
      <c r="AR65" s="259" t="s">
        <v>72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639</v>
      </c>
      <c r="BF65" s="259">
        <v>24</v>
      </c>
      <c r="BG65" s="259" t="s">
        <v>640</v>
      </c>
      <c r="BH65" s="259"/>
      <c r="BI65" s="262"/>
      <c r="BJ65" s="262"/>
      <c r="BK65" s="259"/>
      <c r="BL65" s="259" t="s">
        <v>570</v>
      </c>
      <c r="BM65" s="262"/>
      <c r="BN65" t="s">
        <v>517</v>
      </c>
      <c r="BO65" s="263" t="s">
        <v>700</v>
      </c>
    </row>
    <row r="66" spans="1:67">
      <c r="A66" s="255">
        <v>625</v>
      </c>
      <c r="B66" s="266">
        <v>42651</v>
      </c>
      <c r="C66" s="257" t="s">
        <v>701</v>
      </c>
      <c r="D66" s="258" t="s">
        <v>512</v>
      </c>
      <c r="E66" s="258"/>
      <c r="F66" s="258" t="s">
        <v>800</v>
      </c>
      <c r="H66" s="259" t="s">
        <v>639</v>
      </c>
      <c r="I66" s="259" t="s">
        <v>640</v>
      </c>
      <c r="J66" s="259"/>
      <c r="K66" s="258" t="s">
        <v>758</v>
      </c>
      <c r="L66" s="264">
        <v>41821</v>
      </c>
      <c r="M66">
        <v>97.990000000000009</v>
      </c>
      <c r="N66">
        <v>37.309999999999995</v>
      </c>
      <c r="O66" s="258"/>
      <c r="P66" s="258"/>
      <c r="Q66" s="258"/>
      <c r="R66" s="260"/>
      <c r="S66" s="258"/>
      <c r="T66" s="258"/>
      <c r="U66" s="258"/>
      <c r="V66" s="258"/>
      <c r="W66">
        <v>17.279999999999998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9.349999999999998</v>
      </c>
      <c r="AI66" s="258"/>
      <c r="AJ66" s="258"/>
      <c r="AK66" s="258"/>
      <c r="AL66" s="258" t="s">
        <v>801</v>
      </c>
      <c r="AM66" s="259" t="s">
        <v>640</v>
      </c>
      <c r="AN66" s="259"/>
      <c r="AO66" s="259"/>
      <c r="AP66" s="261" t="s">
        <v>963</v>
      </c>
      <c r="AQ66" s="259">
        <v>6.5</v>
      </c>
      <c r="AR66" s="259" t="s">
        <v>72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0</v>
      </c>
      <c r="BF66" s="259"/>
      <c r="BG66" s="259" t="s">
        <v>640</v>
      </c>
      <c r="BH66" s="259"/>
      <c r="BI66" s="262" t="s">
        <v>828</v>
      </c>
      <c r="BJ66" s="262"/>
      <c r="BK66" s="259"/>
      <c r="BL66" s="259" t="s">
        <v>570</v>
      </c>
      <c r="BM66" s="262"/>
      <c r="BN66" t="s">
        <v>609</v>
      </c>
      <c r="BO66" s="263" t="s">
        <v>700</v>
      </c>
    </row>
    <row r="67" spans="1:67">
      <c r="A67" s="255">
        <v>2386</v>
      </c>
      <c r="B67" s="266">
        <v>42543</v>
      </c>
      <c r="C67" s="257" t="s">
        <v>701</v>
      </c>
      <c r="D67" s="258" t="s">
        <v>512</v>
      </c>
      <c r="E67" s="258"/>
      <c r="F67" s="258" t="s">
        <v>800</v>
      </c>
      <c r="H67" s="259" t="s">
        <v>639</v>
      </c>
      <c r="I67" s="259" t="s">
        <v>640</v>
      </c>
      <c r="J67" s="259"/>
      <c r="K67" s="258" t="s">
        <v>845</v>
      </c>
      <c r="L67" s="256">
        <v>42519</v>
      </c>
      <c r="M67" s="258">
        <v>94</v>
      </c>
      <c r="N67" s="258">
        <v>23.45</v>
      </c>
      <c r="O67" s="258"/>
      <c r="P67" s="258"/>
      <c r="Q67" s="258"/>
      <c r="R67" s="260"/>
      <c r="S67" s="258"/>
      <c r="T67" s="258"/>
      <c r="U67" s="258"/>
      <c r="V67" s="258"/>
      <c r="W67" s="258">
        <v>11.2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19.95</v>
      </c>
      <c r="AI67" s="258"/>
      <c r="AJ67" s="258"/>
      <c r="AK67" s="258"/>
      <c r="AL67" s="258" t="s">
        <v>801</v>
      </c>
      <c r="AM67" s="259" t="s">
        <v>640</v>
      </c>
      <c r="AN67" s="259"/>
      <c r="AO67" s="259"/>
      <c r="AP67" s="261" t="s">
        <v>963</v>
      </c>
      <c r="AQ67" s="259">
        <v>6.8</v>
      </c>
      <c r="AR67" s="259" t="s">
        <v>640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0</v>
      </c>
      <c r="BF67" s="259"/>
      <c r="BG67" s="259" t="s">
        <v>640</v>
      </c>
      <c r="BH67" s="259"/>
      <c r="BI67" s="258"/>
      <c r="BJ67" s="262"/>
      <c r="BK67" s="259"/>
      <c r="BL67" s="259" t="s">
        <v>570</v>
      </c>
      <c r="BM67" s="262" t="s">
        <v>846</v>
      </c>
      <c r="BN67" t="s">
        <v>677</v>
      </c>
      <c r="BO67" t="s">
        <v>619</v>
      </c>
    </row>
    <row r="68" spans="1:67">
      <c r="A68" s="255">
        <v>416</v>
      </c>
      <c r="B68" s="266">
        <v>42651</v>
      </c>
      <c r="C68" s="257" t="s">
        <v>701</v>
      </c>
      <c r="D68" s="258" t="s">
        <v>512</v>
      </c>
      <c r="E68" s="258"/>
      <c r="F68" s="258" t="s">
        <v>800</v>
      </c>
      <c r="H68" s="259" t="s">
        <v>639</v>
      </c>
      <c r="I68" s="259" t="s">
        <v>640</v>
      </c>
      <c r="J68" s="259"/>
      <c r="K68" s="258" t="s">
        <v>930</v>
      </c>
      <c r="L68" s="256">
        <v>42430</v>
      </c>
      <c r="M68" s="258">
        <v>124.4</v>
      </c>
      <c r="N68" s="258">
        <v>30.48</v>
      </c>
      <c r="O68" s="258" t="s">
        <v>1018</v>
      </c>
      <c r="P68" s="258">
        <v>600</v>
      </c>
      <c r="Q68" s="258">
        <v>27.96</v>
      </c>
      <c r="R68" s="260"/>
      <c r="S68" s="258"/>
      <c r="T68" s="258"/>
      <c r="U68" s="258"/>
      <c r="V68" s="258"/>
      <c r="W68" s="258">
        <v>14.04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2.57</v>
      </c>
      <c r="AI68" s="258"/>
      <c r="AJ68" s="258"/>
      <c r="AK68" s="258"/>
      <c r="AL68" s="258" t="s">
        <v>801</v>
      </c>
      <c r="AM68" s="259" t="s">
        <v>640</v>
      </c>
      <c r="AN68" s="259"/>
      <c r="AO68" s="259"/>
      <c r="AP68" s="261" t="s">
        <v>963</v>
      </c>
      <c r="AQ68" s="259">
        <v>6.2</v>
      </c>
      <c r="AR68" s="259" t="s">
        <v>640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0</v>
      </c>
      <c r="BF68" s="259"/>
      <c r="BG68" s="259" t="s">
        <v>640</v>
      </c>
      <c r="BH68" s="259"/>
      <c r="BI68" s="262" t="s">
        <v>805</v>
      </c>
      <c r="BJ68" s="262" t="s">
        <v>709</v>
      </c>
      <c r="BK68" s="259">
        <v>50</v>
      </c>
      <c r="BL68" s="259" t="s">
        <v>570</v>
      </c>
      <c r="BM68" s="262" t="s">
        <v>725</v>
      </c>
      <c r="BN68" t="s">
        <v>759</v>
      </c>
      <c r="BO68" s="263" t="s">
        <v>700</v>
      </c>
    </row>
    <row r="69" spans="1:67">
      <c r="A69" s="255">
        <v>2761</v>
      </c>
      <c r="B69" s="267">
        <v>42652</v>
      </c>
      <c r="C69" s="257" t="s">
        <v>701</v>
      </c>
      <c r="D69" s="258" t="s">
        <v>512</v>
      </c>
      <c r="E69" s="258"/>
      <c r="F69" s="258" t="s">
        <v>800</v>
      </c>
      <c r="H69" s="259" t="s">
        <v>640</v>
      </c>
      <c r="I69" s="259" t="s">
        <v>965</v>
      </c>
      <c r="J69" s="259"/>
      <c r="K69" s="258" t="s">
        <v>931</v>
      </c>
      <c r="L69" s="256">
        <v>42401</v>
      </c>
      <c r="M69" s="258">
        <v>145</v>
      </c>
      <c r="N69" s="258">
        <v>35</v>
      </c>
      <c r="O69" s="258"/>
      <c r="P69" s="258"/>
      <c r="Q69" s="258"/>
      <c r="R69" s="260"/>
      <c r="S69" s="258"/>
      <c r="T69" s="258"/>
      <c r="U69" s="258"/>
      <c r="V69" s="258"/>
      <c r="W69" s="258">
        <v>17.5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8.5</v>
      </c>
      <c r="AI69" s="258"/>
      <c r="AJ69" s="258"/>
      <c r="AK69" s="258"/>
      <c r="AL69" s="258" t="s">
        <v>801</v>
      </c>
      <c r="AM69" s="259" t="s">
        <v>640</v>
      </c>
      <c r="AN69" s="259"/>
      <c r="AO69" s="259"/>
      <c r="AP69" s="261"/>
      <c r="AQ69" s="259"/>
      <c r="AR69" s="259" t="s">
        <v>640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639</v>
      </c>
      <c r="BF69" s="259"/>
      <c r="BG69" s="259" t="s">
        <v>640</v>
      </c>
      <c r="BH69" s="259"/>
      <c r="BI69" s="258"/>
      <c r="BJ69" s="258"/>
      <c r="BK69" s="259"/>
      <c r="BL69" s="259" t="s">
        <v>570</v>
      </c>
      <c r="BM69" s="262" t="s">
        <v>846</v>
      </c>
      <c r="BN69" t="s">
        <v>760</v>
      </c>
      <c r="BO69" t="s">
        <v>700</v>
      </c>
    </row>
    <row r="70" spans="1:67">
      <c r="A70" s="255">
        <v>2246</v>
      </c>
      <c r="B70" s="267">
        <v>42652</v>
      </c>
      <c r="C70" s="257" t="s">
        <v>701</v>
      </c>
      <c r="D70" s="258" t="s">
        <v>512</v>
      </c>
      <c r="E70" s="258"/>
      <c r="F70" s="258" t="s">
        <v>800</v>
      </c>
      <c r="H70" s="259" t="s">
        <v>639</v>
      </c>
      <c r="I70" s="259" t="s">
        <v>640</v>
      </c>
      <c r="J70" s="259"/>
      <c r="K70" s="258" t="s">
        <v>674</v>
      </c>
      <c r="L70" s="256">
        <v>42401</v>
      </c>
      <c r="M70" s="258">
        <v>118.07</v>
      </c>
      <c r="N70" s="258">
        <v>35.07</v>
      </c>
      <c r="O70" s="258"/>
      <c r="P70" s="258"/>
      <c r="Q70" s="258"/>
      <c r="R70" s="260"/>
      <c r="S70" s="258"/>
      <c r="T70" s="258"/>
      <c r="U70" s="258"/>
      <c r="V70" s="258"/>
      <c r="W70" s="258">
        <v>17.2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7.1</v>
      </c>
      <c r="AI70" s="258"/>
      <c r="AJ70" s="258"/>
      <c r="AK70" s="258"/>
      <c r="AL70" s="258" t="s">
        <v>801</v>
      </c>
      <c r="AM70" s="259" t="s">
        <v>640</v>
      </c>
      <c r="AN70" s="259"/>
      <c r="AO70" s="259"/>
      <c r="AP70" s="261" t="s">
        <v>963</v>
      </c>
      <c r="AQ70" s="259">
        <v>6.2</v>
      </c>
      <c r="AR70" s="259" t="s">
        <v>72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0</v>
      </c>
      <c r="BF70" s="259">
        <v>12</v>
      </c>
      <c r="BG70" s="259" t="s">
        <v>640</v>
      </c>
      <c r="BH70" s="259"/>
      <c r="BI70" s="262"/>
      <c r="BJ70" s="262"/>
      <c r="BK70" s="259"/>
      <c r="BL70" s="259" t="s">
        <v>570</v>
      </c>
      <c r="BM70" s="262"/>
      <c r="BN70" t="s">
        <v>756</v>
      </c>
      <c r="BO70" t="s">
        <v>700</v>
      </c>
    </row>
    <row r="71" spans="1:67">
      <c r="A71" s="255">
        <v>2774</v>
      </c>
      <c r="B71" s="267">
        <v>42652</v>
      </c>
      <c r="C71" s="257" t="s">
        <v>701</v>
      </c>
      <c r="D71" s="258" t="s">
        <v>512</v>
      </c>
      <c r="E71" s="258"/>
      <c r="F71" s="258" t="s">
        <v>800</v>
      </c>
      <c r="H71" s="259" t="s">
        <v>640</v>
      </c>
      <c r="I71" s="259" t="s">
        <v>965</v>
      </c>
      <c r="J71" s="259"/>
      <c r="K71" s="258" t="s">
        <v>932</v>
      </c>
      <c r="L71" s="256">
        <v>42058</v>
      </c>
      <c r="M71" s="258">
        <v>136.18</v>
      </c>
      <c r="N71" s="258">
        <v>37.270000000000003</v>
      </c>
      <c r="O71" s="258"/>
      <c r="P71" s="258"/>
      <c r="Q71" s="258"/>
      <c r="R71" s="260"/>
      <c r="S71" s="258"/>
      <c r="T71" s="258"/>
      <c r="U71" s="258"/>
      <c r="V71" s="258"/>
      <c r="W71" s="258">
        <v>14.25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6.48</v>
      </c>
      <c r="AI71" s="258"/>
      <c r="AJ71" s="258"/>
      <c r="AK71" s="258"/>
      <c r="AL71" s="258" t="s">
        <v>801</v>
      </c>
      <c r="AM71" s="259" t="s">
        <v>640</v>
      </c>
      <c r="AN71" s="259"/>
      <c r="AO71" s="259"/>
      <c r="AP71" s="261"/>
      <c r="AQ71" s="259"/>
      <c r="AR71" s="259" t="s">
        <v>640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0</v>
      </c>
      <c r="BF71" s="259"/>
      <c r="BG71" s="259" t="s">
        <v>640</v>
      </c>
      <c r="BH71" s="259"/>
      <c r="BI71" s="262"/>
      <c r="BJ71" s="262"/>
      <c r="BK71" s="259"/>
      <c r="BL71" s="259" t="s">
        <v>570</v>
      </c>
      <c r="BM71" s="262"/>
      <c r="BN71" t="s">
        <v>761</v>
      </c>
      <c r="BO71" t="s">
        <v>700</v>
      </c>
    </row>
    <row r="72" spans="1:67">
      <c r="A72" s="255">
        <v>938</v>
      </c>
      <c r="B72" s="267">
        <v>42652</v>
      </c>
      <c r="C72" s="257" t="s">
        <v>701</v>
      </c>
      <c r="D72" s="258" t="s">
        <v>512</v>
      </c>
      <c r="E72" s="258"/>
      <c r="F72" s="258" t="s">
        <v>800</v>
      </c>
      <c r="H72" s="259" t="s">
        <v>639</v>
      </c>
      <c r="I72" s="259" t="s">
        <v>640</v>
      </c>
      <c r="J72" s="259"/>
      <c r="K72" s="258" t="s">
        <v>835</v>
      </c>
      <c r="L72" s="256">
        <v>42379</v>
      </c>
      <c r="M72" s="258">
        <v>162</v>
      </c>
      <c r="N72" s="258">
        <v>33.15</v>
      </c>
      <c r="O72" s="258"/>
      <c r="P72" s="258"/>
      <c r="Q72" s="258"/>
      <c r="R72" s="260"/>
      <c r="S72" s="258"/>
      <c r="T72" s="258"/>
      <c r="U72" s="258"/>
      <c r="V72" s="258"/>
      <c r="W72" s="258">
        <v>16.850000000000001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8.45</v>
      </c>
      <c r="AI72" s="258"/>
      <c r="AJ72" s="258"/>
      <c r="AK72" s="258"/>
      <c r="AL72" s="258" t="s">
        <v>801</v>
      </c>
      <c r="AM72" s="259" t="s">
        <v>640</v>
      </c>
      <c r="AN72" s="259"/>
      <c r="AO72" s="259"/>
      <c r="AP72" s="261" t="s">
        <v>963</v>
      </c>
      <c r="AQ72" s="259">
        <v>6.4</v>
      </c>
      <c r="AR72" s="259" t="s">
        <v>721</v>
      </c>
      <c r="AS72" s="258"/>
      <c r="AT72" s="259">
        <v>18</v>
      </c>
      <c r="AU72" s="259">
        <v>0</v>
      </c>
      <c r="AV72" s="259">
        <v>16</v>
      </c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0</v>
      </c>
      <c r="BF72" s="259"/>
      <c r="BG72" s="259" t="s">
        <v>640</v>
      </c>
      <c r="BH72" s="259"/>
      <c r="BI72" s="262"/>
      <c r="BJ72" s="262"/>
      <c r="BK72" s="259"/>
      <c r="BL72" s="259" t="s">
        <v>570</v>
      </c>
      <c r="BM72" s="262" t="s">
        <v>827</v>
      </c>
      <c r="BN72" t="s">
        <v>561</v>
      </c>
      <c r="BO72" s="263" t="s">
        <v>700</v>
      </c>
    </row>
    <row r="73" spans="1:67">
      <c r="A73" s="255">
        <v>3006</v>
      </c>
      <c r="B73" s="267">
        <v>42652</v>
      </c>
      <c r="C73" s="257" t="s">
        <v>701</v>
      </c>
      <c r="D73" s="258" t="s">
        <v>512</v>
      </c>
      <c r="E73" s="258"/>
      <c r="F73" s="258" t="s">
        <v>800</v>
      </c>
      <c r="H73" s="259" t="s">
        <v>640</v>
      </c>
      <c r="I73" s="259" t="s">
        <v>965</v>
      </c>
      <c r="J73" s="259"/>
      <c r="K73" s="258" t="s">
        <v>854</v>
      </c>
      <c r="L73" s="264">
        <v>42430</v>
      </c>
      <c r="M73" s="258">
        <v>118.65</v>
      </c>
      <c r="N73" s="258">
        <v>33.119999999999997</v>
      </c>
      <c r="O73" s="258"/>
      <c r="P73" s="258"/>
      <c r="Q73" s="258"/>
      <c r="R73" s="260"/>
      <c r="S73" s="258"/>
      <c r="T73" s="258"/>
      <c r="U73" s="258"/>
      <c r="V73" s="258"/>
      <c r="W73" s="258">
        <v>20.32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6.44</v>
      </c>
      <c r="AI73" s="258"/>
      <c r="AJ73" s="258"/>
      <c r="AK73" s="258"/>
      <c r="AL73" s="258" t="s">
        <v>801</v>
      </c>
      <c r="AM73" s="259" t="s">
        <v>640</v>
      </c>
      <c r="AN73" s="259"/>
      <c r="AO73" s="259"/>
      <c r="AP73" s="261"/>
      <c r="AQ73" s="259"/>
      <c r="AR73" s="259" t="s">
        <v>640</v>
      </c>
      <c r="AS73" s="258"/>
      <c r="AT73" s="259">
        <v>0</v>
      </c>
      <c r="AU73" s="259">
        <v>30</v>
      </c>
      <c r="AV73" s="259">
        <v>0</v>
      </c>
      <c r="AW73" s="259">
        <v>5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24</v>
      </c>
      <c r="BE73" s="259" t="s">
        <v>640</v>
      </c>
      <c r="BF73" s="259"/>
      <c r="BG73" s="259" t="s">
        <v>640</v>
      </c>
      <c r="BH73" s="259"/>
      <c r="BI73" s="262" t="s">
        <v>789</v>
      </c>
      <c r="BJ73" s="262" t="s">
        <v>790</v>
      </c>
      <c r="BK73" s="259">
        <v>50</v>
      </c>
      <c r="BL73" s="259" t="s">
        <v>570</v>
      </c>
      <c r="BM73" s="262"/>
      <c r="BN73" t="s">
        <v>534</v>
      </c>
      <c r="BO73" s="263" t="s">
        <v>700</v>
      </c>
    </row>
    <row r="74" spans="1:67">
      <c r="A74" s="255">
        <v>1870</v>
      </c>
      <c r="B74" s="267">
        <v>42652</v>
      </c>
      <c r="C74" s="262" t="s">
        <v>701</v>
      </c>
      <c r="D74" s="258" t="s">
        <v>512</v>
      </c>
      <c r="E74" s="258"/>
      <c r="F74" s="258" t="s">
        <v>800</v>
      </c>
      <c r="H74" s="259" t="s">
        <v>639</v>
      </c>
      <c r="I74" s="259" t="s">
        <v>640</v>
      </c>
      <c r="J74" s="259"/>
      <c r="K74" s="258" t="s">
        <v>966</v>
      </c>
      <c r="L74" s="264">
        <v>42370</v>
      </c>
      <c r="M74" s="258">
        <v>145</v>
      </c>
      <c r="N74" s="258">
        <v>35.11</v>
      </c>
      <c r="O74" s="258"/>
      <c r="P74" s="258"/>
      <c r="Q74" s="258"/>
      <c r="R74" s="260"/>
      <c r="S74" s="258"/>
      <c r="T74" s="258"/>
      <c r="U74" s="258"/>
      <c r="V74" s="258"/>
      <c r="W74" s="258">
        <v>14.09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8.34</v>
      </c>
      <c r="AI74" s="258"/>
      <c r="AJ74" s="258"/>
      <c r="AK74" s="258"/>
      <c r="AL74" s="258" t="s">
        <v>801</v>
      </c>
      <c r="AM74" s="259" t="s">
        <v>640</v>
      </c>
      <c r="AN74" s="259"/>
      <c r="AO74" s="259"/>
      <c r="AP74" s="261" t="s">
        <v>963</v>
      </c>
      <c r="AQ74" s="259">
        <v>6.2</v>
      </c>
      <c r="AR74" s="259" t="s">
        <v>640</v>
      </c>
      <c r="AS74" s="258"/>
      <c r="AT74" s="259">
        <v>0</v>
      </c>
      <c r="AU74" s="259">
        <v>0</v>
      </c>
      <c r="AV74" s="259">
        <v>0</v>
      </c>
      <c r="AW74" s="259">
        <v>27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/>
      <c r="BE74" s="259" t="s">
        <v>640</v>
      </c>
      <c r="BF74" s="259">
        <v>24</v>
      </c>
      <c r="BG74" s="259" t="s">
        <v>640</v>
      </c>
      <c r="BH74" s="259"/>
      <c r="BI74" s="262" t="s">
        <v>967</v>
      </c>
      <c r="BJ74" s="262" t="s">
        <v>968</v>
      </c>
      <c r="BK74" s="259"/>
      <c r="BL74" s="259" t="s">
        <v>570</v>
      </c>
      <c r="BM74" s="262"/>
      <c r="BN74" t="s">
        <v>535</v>
      </c>
      <c r="BO74" t="s">
        <v>700</v>
      </c>
    </row>
  </sheetData>
  <sheetProtection algorithmName="SHA-512" hashValue="BaEZ3rNRAbXIgYpziaJxDdcvapCyZeUqHRHvaEoIPjoOfVYmMDWvBiQKmjUI9sVvGmL+pbi0N5QMA+S3N1dTcA==" saltValue="HqhgdvtN7gJaMbuZNkezo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131"/>
  <dimension ref="A1:BO74"/>
  <sheetViews>
    <sheetView workbookViewId="0">
      <selection activeCell="W42" activeCellId="2" sqref="W54 W49 W42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255">
        <v>861</v>
      </c>
      <c r="B2" s="266">
        <v>42651</v>
      </c>
      <c r="C2" s="257" t="s">
        <v>636</v>
      </c>
      <c r="D2" s="258" t="s">
        <v>527</v>
      </c>
      <c r="E2" s="258"/>
      <c r="F2" s="258" t="s">
        <v>638</v>
      </c>
      <c r="G2" s="256">
        <v>41026</v>
      </c>
      <c r="H2" s="259" t="s">
        <v>713</v>
      </c>
      <c r="I2" s="259" t="s">
        <v>643</v>
      </c>
      <c r="J2" s="259"/>
      <c r="K2" s="258" t="s">
        <v>882</v>
      </c>
      <c r="L2" s="256">
        <v>42387</v>
      </c>
      <c r="M2" s="258">
        <v>109.88</v>
      </c>
      <c r="N2" s="258">
        <v>24.75</v>
      </c>
      <c r="O2" s="258"/>
      <c r="P2" s="258"/>
      <c r="Q2" s="258"/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 t="s">
        <v>1063</v>
      </c>
      <c r="AM2" s="259" t="s">
        <v>643</v>
      </c>
      <c r="AN2" s="259"/>
      <c r="AO2" s="259"/>
      <c r="AP2" s="261" t="s">
        <v>963</v>
      </c>
      <c r="AQ2" s="259">
        <v>5</v>
      </c>
      <c r="AR2" s="259" t="s">
        <v>711</v>
      </c>
      <c r="AS2" s="258"/>
      <c r="AT2" s="259">
        <v>0</v>
      </c>
      <c r="AU2" s="259">
        <v>0</v>
      </c>
      <c r="AV2" s="259">
        <v>0</v>
      </c>
      <c r="AW2" s="259">
        <v>26</v>
      </c>
      <c r="AX2" s="259">
        <v>0</v>
      </c>
      <c r="AY2" s="259">
        <v>0</v>
      </c>
      <c r="AZ2" s="259">
        <v>0</v>
      </c>
      <c r="BA2" s="259">
        <v>0</v>
      </c>
      <c r="BB2" s="259">
        <v>0</v>
      </c>
      <c r="BC2" s="259">
        <v>2</v>
      </c>
      <c r="BD2" s="259"/>
      <c r="BE2" s="259" t="s">
        <v>643</v>
      </c>
      <c r="BF2" s="259">
        <v>12</v>
      </c>
      <c r="BG2" s="259" t="s">
        <v>643</v>
      </c>
      <c r="BH2" s="259"/>
      <c r="BI2" s="262" t="s">
        <v>708</v>
      </c>
      <c r="BJ2" s="262" t="s">
        <v>709</v>
      </c>
      <c r="BK2" s="259">
        <v>100</v>
      </c>
      <c r="BL2" s="259" t="s">
        <v>712</v>
      </c>
      <c r="BM2" s="262"/>
      <c r="BN2" t="s">
        <v>525</v>
      </c>
      <c r="BO2" s="263" t="s">
        <v>700</v>
      </c>
    </row>
    <row r="3" spans="1:67">
      <c r="A3" s="255">
        <v>454</v>
      </c>
      <c r="B3" s="266">
        <v>42651</v>
      </c>
      <c r="C3" s="257" t="s">
        <v>701</v>
      </c>
      <c r="D3" s="258" t="s">
        <v>519</v>
      </c>
      <c r="E3" s="258"/>
      <c r="F3" s="258" t="s">
        <v>703</v>
      </c>
      <c r="G3" s="264">
        <v>40963</v>
      </c>
      <c r="H3" s="259" t="s">
        <v>713</v>
      </c>
      <c r="I3" s="259" t="s">
        <v>643</v>
      </c>
      <c r="J3" s="259"/>
      <c r="K3" s="258" t="s">
        <v>842</v>
      </c>
      <c r="L3" s="264">
        <v>42425</v>
      </c>
      <c r="M3" s="258">
        <v>121.19</v>
      </c>
      <c r="N3" s="258">
        <v>26.33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643</v>
      </c>
      <c r="AS3" s="258"/>
      <c r="AT3" s="259">
        <v>0</v>
      </c>
      <c r="AU3" s="259">
        <v>0</v>
      </c>
      <c r="AV3" s="259">
        <v>0</v>
      </c>
      <c r="AW3" s="259">
        <v>35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0</v>
      </c>
      <c r="BD3" s="259"/>
      <c r="BE3" s="259" t="s">
        <v>643</v>
      </c>
      <c r="BF3" s="259">
        <v>24</v>
      </c>
      <c r="BG3" s="259" t="s">
        <v>643</v>
      </c>
      <c r="BH3" s="259"/>
      <c r="BI3" s="262"/>
      <c r="BJ3" s="262"/>
      <c r="BK3" s="259"/>
      <c r="BL3" s="259" t="s">
        <v>712</v>
      </c>
      <c r="BM3" s="262"/>
      <c r="BN3" t="s">
        <v>964</v>
      </c>
      <c r="BO3" s="263" t="s">
        <v>700</v>
      </c>
    </row>
    <row r="4" spans="1:67">
      <c r="A4" s="255">
        <v>264</v>
      </c>
      <c r="B4" s="266">
        <v>42651</v>
      </c>
      <c r="C4" s="257" t="s">
        <v>701</v>
      </c>
      <c r="D4" s="258" t="s">
        <v>519</v>
      </c>
      <c r="E4" s="258"/>
      <c r="F4" s="258" t="s">
        <v>703</v>
      </c>
      <c r="G4" s="256">
        <v>40939</v>
      </c>
      <c r="H4" s="259" t="s">
        <v>643</v>
      </c>
      <c r="I4" s="259" t="s">
        <v>965</v>
      </c>
      <c r="J4" s="259"/>
      <c r="K4" s="258" t="s">
        <v>1058</v>
      </c>
      <c r="L4" s="256">
        <v>42370</v>
      </c>
      <c r="M4" s="258">
        <v>91</v>
      </c>
      <c r="N4" s="258">
        <v>25.6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/>
      <c r="AQ4" s="259"/>
      <c r="AR4" s="259" t="s">
        <v>643</v>
      </c>
      <c r="AS4" s="258"/>
      <c r="AT4" s="259">
        <v>0</v>
      </c>
      <c r="AU4" s="259">
        <v>0</v>
      </c>
      <c r="AV4" s="259">
        <v>17</v>
      </c>
      <c r="AW4" s="259">
        <v>0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/>
      <c r="BG4" s="259" t="s">
        <v>643</v>
      </c>
      <c r="BH4" s="259"/>
      <c r="BI4" s="262"/>
      <c r="BJ4" s="262"/>
      <c r="BK4" s="259"/>
      <c r="BL4" s="259" t="s">
        <v>712</v>
      </c>
      <c r="BM4" s="262" t="s">
        <v>1064</v>
      </c>
      <c r="BN4" t="s">
        <v>520</v>
      </c>
      <c r="BO4" s="263" t="s">
        <v>700</v>
      </c>
    </row>
    <row r="5" spans="1:67">
      <c r="A5" s="255">
        <v>2122</v>
      </c>
      <c r="B5" s="266">
        <v>42651</v>
      </c>
      <c r="C5" s="262" t="s">
        <v>701</v>
      </c>
      <c r="D5" s="258" t="s">
        <v>519</v>
      </c>
      <c r="E5" s="258"/>
      <c r="F5" s="258" t="s">
        <v>703</v>
      </c>
      <c r="G5" s="264">
        <v>40998</v>
      </c>
      <c r="H5" s="259" t="s">
        <v>713</v>
      </c>
      <c r="I5" s="259" t="s">
        <v>643</v>
      </c>
      <c r="J5" s="259"/>
      <c r="K5" s="258" t="s">
        <v>849</v>
      </c>
      <c r="L5" s="264">
        <v>41821</v>
      </c>
      <c r="M5" s="258">
        <v>92.99</v>
      </c>
      <c r="N5" s="258">
        <v>27.95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 t="s">
        <v>963</v>
      </c>
      <c r="AQ5" s="259">
        <v>6.5</v>
      </c>
      <c r="AR5" s="259" t="s">
        <v>643</v>
      </c>
      <c r="AS5" s="258"/>
      <c r="AT5" s="259">
        <v>0</v>
      </c>
      <c r="AU5" s="259">
        <v>0</v>
      </c>
      <c r="AV5" s="259">
        <v>0</v>
      </c>
      <c r="AW5" s="259">
        <v>2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 t="s">
        <v>671</v>
      </c>
      <c r="BJ5" s="262"/>
      <c r="BK5" s="259"/>
      <c r="BL5" s="259" t="s">
        <v>712</v>
      </c>
      <c r="BM5" s="262" t="s">
        <v>672</v>
      </c>
      <c r="BN5" t="s">
        <v>518</v>
      </c>
      <c r="BO5" t="s">
        <v>700</v>
      </c>
    </row>
    <row r="6" spans="1:67">
      <c r="A6" s="255">
        <v>1803</v>
      </c>
      <c r="B6" s="266">
        <v>42543</v>
      </c>
      <c r="C6" s="262" t="s">
        <v>701</v>
      </c>
      <c r="D6" s="258" t="s">
        <v>519</v>
      </c>
      <c r="E6" s="258"/>
      <c r="F6" s="258" t="s">
        <v>703</v>
      </c>
      <c r="G6" s="256">
        <v>42527</v>
      </c>
      <c r="H6" s="259" t="s">
        <v>643</v>
      </c>
      <c r="I6" s="259" t="s">
        <v>965</v>
      </c>
      <c r="J6" s="259"/>
      <c r="K6" s="258" t="s">
        <v>914</v>
      </c>
      <c r="L6" s="256">
        <v>42527</v>
      </c>
      <c r="M6" s="258">
        <v>107</v>
      </c>
      <c r="N6" s="258">
        <v>28.09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1063</v>
      </c>
      <c r="AM6" s="259" t="s">
        <v>643</v>
      </c>
      <c r="AN6" s="259"/>
      <c r="AO6" s="259"/>
      <c r="AP6" s="261"/>
      <c r="AQ6" s="259"/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3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12</v>
      </c>
      <c r="BE6" s="259" t="s">
        <v>713</v>
      </c>
      <c r="BF6" s="259"/>
      <c r="BG6" s="259" t="s">
        <v>643</v>
      </c>
      <c r="BH6" s="259"/>
      <c r="BI6" s="258"/>
      <c r="BJ6" s="258"/>
      <c r="BK6" s="259"/>
      <c r="BL6" s="259" t="s">
        <v>712</v>
      </c>
      <c r="BM6" s="258"/>
      <c r="BN6" t="s">
        <v>836</v>
      </c>
      <c r="BO6" t="s">
        <v>700</v>
      </c>
    </row>
    <row r="7" spans="1:67">
      <c r="A7" s="255">
        <v>554</v>
      </c>
      <c r="B7" s="266">
        <v>42543</v>
      </c>
      <c r="C7" s="257" t="s">
        <v>701</v>
      </c>
      <c r="D7" s="258" t="s">
        <v>519</v>
      </c>
      <c r="E7" s="258"/>
      <c r="F7" s="258" t="s">
        <v>703</v>
      </c>
      <c r="G7" s="256">
        <v>42554</v>
      </c>
      <c r="H7" s="259" t="s">
        <v>713</v>
      </c>
      <c r="I7" s="259" t="s">
        <v>643</v>
      </c>
      <c r="J7" s="259"/>
      <c r="K7" s="258" t="s">
        <v>757</v>
      </c>
      <c r="L7" s="256">
        <v>42554</v>
      </c>
      <c r="M7" s="258">
        <v>109.95</v>
      </c>
      <c r="N7" s="258">
        <v>19.98</v>
      </c>
      <c r="O7" s="258" t="s">
        <v>1018</v>
      </c>
      <c r="P7" s="258">
        <v>1020</v>
      </c>
      <c r="Q7" s="258">
        <v>22.75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 t="s">
        <v>963</v>
      </c>
      <c r="AQ7" s="259">
        <v>8</v>
      </c>
      <c r="AR7" s="259" t="s">
        <v>711</v>
      </c>
      <c r="AS7" s="258"/>
      <c r="AT7" s="259">
        <v>0</v>
      </c>
      <c r="AU7" s="259">
        <v>0</v>
      </c>
      <c r="AV7" s="259">
        <v>7</v>
      </c>
      <c r="AW7" s="259">
        <v>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24</v>
      </c>
      <c r="BE7" s="259" t="s">
        <v>713</v>
      </c>
      <c r="BF7" s="259">
        <v>24</v>
      </c>
      <c r="BG7" s="259" t="s">
        <v>643</v>
      </c>
      <c r="BH7" s="259"/>
      <c r="BI7" s="262"/>
      <c r="BJ7" s="262"/>
      <c r="BK7" s="259"/>
      <c r="BL7" s="259" t="s">
        <v>712</v>
      </c>
      <c r="BM7" s="262"/>
      <c r="BN7" t="s">
        <v>755</v>
      </c>
      <c r="BO7" s="263" t="s">
        <v>700</v>
      </c>
    </row>
    <row r="8" spans="1:67">
      <c r="A8" s="255">
        <v>626</v>
      </c>
      <c r="B8" s="266">
        <v>42651</v>
      </c>
      <c r="C8" s="257" t="s">
        <v>701</v>
      </c>
      <c r="D8" s="258" t="s">
        <v>519</v>
      </c>
      <c r="E8" s="258"/>
      <c r="F8" s="258" t="s">
        <v>703</v>
      </c>
      <c r="G8" s="256">
        <v>40998</v>
      </c>
      <c r="H8" s="259" t="s">
        <v>713</v>
      </c>
      <c r="I8" s="259" t="s">
        <v>643</v>
      </c>
      <c r="J8" s="259"/>
      <c r="K8" s="258" t="s">
        <v>758</v>
      </c>
      <c r="L8" s="264">
        <v>41821</v>
      </c>
      <c r="M8" s="258">
        <v>88.9</v>
      </c>
      <c r="N8" s="258">
        <v>27.9</v>
      </c>
      <c r="O8" s="258"/>
      <c r="P8" s="258"/>
      <c r="Q8" s="258"/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6.5</v>
      </c>
      <c r="AR8" s="259" t="s">
        <v>711</v>
      </c>
      <c r="AS8" s="258"/>
      <c r="AT8" s="259">
        <v>0</v>
      </c>
      <c r="AU8" s="259">
        <v>0</v>
      </c>
      <c r="AV8" s="259">
        <v>0</v>
      </c>
      <c r="AW8" s="259">
        <v>0</v>
      </c>
      <c r="AX8" s="259">
        <v>0</v>
      </c>
      <c r="AY8" s="259">
        <v>30</v>
      </c>
      <c r="AZ8" s="259">
        <v>0</v>
      </c>
      <c r="BA8" s="259">
        <v>0</v>
      </c>
      <c r="BB8" s="259">
        <v>0</v>
      </c>
      <c r="BC8" s="259">
        <v>0</v>
      </c>
      <c r="BD8" s="259"/>
      <c r="BE8" s="259" t="s">
        <v>643</v>
      </c>
      <c r="BF8" s="259"/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524</v>
      </c>
      <c r="BO8" s="263" t="s">
        <v>700</v>
      </c>
    </row>
    <row r="9" spans="1:67">
      <c r="A9" s="255">
        <v>171</v>
      </c>
      <c r="B9" s="266">
        <v>42651</v>
      </c>
      <c r="C9" s="257" t="s">
        <v>701</v>
      </c>
      <c r="D9" s="258" t="s">
        <v>519</v>
      </c>
      <c r="E9" s="258"/>
      <c r="F9" s="258" t="s">
        <v>703</v>
      </c>
      <c r="G9" s="256">
        <v>41019</v>
      </c>
      <c r="H9" s="259" t="s">
        <v>713</v>
      </c>
      <c r="I9" s="259" t="s">
        <v>643</v>
      </c>
      <c r="J9" s="259"/>
      <c r="K9" s="258" t="s">
        <v>934</v>
      </c>
      <c r="L9" s="256">
        <v>42401</v>
      </c>
      <c r="M9" s="258">
        <v>105</v>
      </c>
      <c r="N9">
        <v>25.14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963</v>
      </c>
      <c r="AQ9" s="259">
        <v>6.2</v>
      </c>
      <c r="AR9" s="259" t="s">
        <v>711</v>
      </c>
      <c r="AS9" s="258"/>
      <c r="AT9" s="259">
        <v>0</v>
      </c>
      <c r="AU9" s="259">
        <v>0</v>
      </c>
      <c r="AV9" s="259">
        <v>0</v>
      </c>
      <c r="AW9" s="259">
        <v>26</v>
      </c>
      <c r="AX9" s="259">
        <v>0</v>
      </c>
      <c r="AY9" s="259">
        <v>0</v>
      </c>
      <c r="AZ9" s="259">
        <v>0</v>
      </c>
      <c r="BA9" s="259">
        <v>2</v>
      </c>
      <c r="BB9" s="259">
        <v>0</v>
      </c>
      <c r="BC9" s="259">
        <v>0</v>
      </c>
      <c r="BD9" s="259"/>
      <c r="BE9" s="259" t="s">
        <v>643</v>
      </c>
      <c r="BF9" s="259">
        <v>12</v>
      </c>
      <c r="BG9" s="259" t="s">
        <v>643</v>
      </c>
      <c r="BH9" s="259"/>
      <c r="BI9" s="262" t="s">
        <v>935</v>
      </c>
      <c r="BJ9" s="262" t="s">
        <v>790</v>
      </c>
      <c r="BK9" s="259">
        <v>64</v>
      </c>
      <c r="BL9" s="259" t="s">
        <v>712</v>
      </c>
      <c r="BM9" s="262"/>
      <c r="BN9" s="265" t="s">
        <v>567</v>
      </c>
      <c r="BO9" s="263" t="s">
        <v>700</v>
      </c>
    </row>
    <row r="10" spans="1:67">
      <c r="A10" s="255">
        <v>2407</v>
      </c>
      <c r="B10" s="266">
        <v>42543</v>
      </c>
      <c r="C10" s="257" t="s">
        <v>701</v>
      </c>
      <c r="D10" s="258" t="s">
        <v>519</v>
      </c>
      <c r="E10" s="258"/>
      <c r="F10" s="258" t="s">
        <v>703</v>
      </c>
      <c r="G10" s="256">
        <v>42519</v>
      </c>
      <c r="H10" s="259" t="s">
        <v>704</v>
      </c>
      <c r="I10" s="259" t="s">
        <v>646</v>
      </c>
      <c r="J10" s="259"/>
      <c r="K10" s="258" t="s">
        <v>845</v>
      </c>
      <c r="L10" s="256">
        <v>42519</v>
      </c>
      <c r="M10" s="258">
        <v>80</v>
      </c>
      <c r="N10" s="258">
        <v>23.8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1063</v>
      </c>
      <c r="AM10" s="259" t="s">
        <v>646</v>
      </c>
      <c r="AN10" s="259"/>
      <c r="AO10" s="259"/>
      <c r="AP10" s="261" t="s">
        <v>963</v>
      </c>
      <c r="AQ10" s="259">
        <v>6.8</v>
      </c>
      <c r="AR10" s="259" t="s">
        <v>646</v>
      </c>
      <c r="AS10" s="258"/>
      <c r="AT10" s="259">
        <v>0</v>
      </c>
      <c r="AU10" s="259">
        <v>0</v>
      </c>
      <c r="AV10" s="259">
        <v>0</v>
      </c>
      <c r="AW10" s="259">
        <v>39</v>
      </c>
      <c r="AX10" s="259">
        <v>0</v>
      </c>
      <c r="AY10" s="259">
        <v>0</v>
      </c>
      <c r="AZ10" s="259">
        <v>0</v>
      </c>
      <c r="BA10" s="259">
        <v>0</v>
      </c>
      <c r="BB10" s="259">
        <v>0</v>
      </c>
      <c r="BC10" s="259">
        <v>0</v>
      </c>
      <c r="BD10" s="259"/>
      <c r="BE10" s="259" t="s">
        <v>646</v>
      </c>
      <c r="BF10" s="259"/>
      <c r="BG10" s="259" t="s">
        <v>646</v>
      </c>
      <c r="BH10" s="259"/>
      <c r="BI10" s="258"/>
      <c r="BJ10" s="262"/>
      <c r="BK10" s="259"/>
      <c r="BL10" s="259" t="s">
        <v>710</v>
      </c>
      <c r="BM10" s="262" t="s">
        <v>846</v>
      </c>
      <c r="BN10" s="265" t="s">
        <v>568</v>
      </c>
      <c r="BO10" t="s">
        <v>619</v>
      </c>
    </row>
    <row r="11" spans="1:67">
      <c r="A11" s="255">
        <v>492</v>
      </c>
      <c r="B11" s="266">
        <v>42651</v>
      </c>
      <c r="C11" s="257" t="s">
        <v>701</v>
      </c>
      <c r="D11" s="258" t="s">
        <v>519</v>
      </c>
      <c r="E11" s="258"/>
      <c r="F11" s="258" t="s">
        <v>703</v>
      </c>
      <c r="G11" s="256">
        <v>40912</v>
      </c>
      <c r="H11" s="259" t="s">
        <v>704</v>
      </c>
      <c r="I11" s="259" t="s">
        <v>646</v>
      </c>
      <c r="J11" s="259"/>
      <c r="K11" s="258" t="s">
        <v>929</v>
      </c>
      <c r="L11" s="256">
        <v>42393</v>
      </c>
      <c r="M11">
        <v>118.11</v>
      </c>
      <c r="N11" s="258">
        <v>27.13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6</v>
      </c>
      <c r="AN11" s="259"/>
      <c r="AO11" s="259"/>
      <c r="AP11" s="261" t="s">
        <v>963</v>
      </c>
      <c r="AQ11" s="259">
        <v>6.5</v>
      </c>
      <c r="AR11" s="259" t="s">
        <v>646</v>
      </c>
      <c r="AS11" s="258"/>
      <c r="AT11" s="259">
        <v>0</v>
      </c>
      <c r="AU11" s="259">
        <v>0</v>
      </c>
      <c r="AV11" s="259">
        <v>27</v>
      </c>
      <c r="AW11" s="259">
        <v>0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>
        <v>24</v>
      </c>
      <c r="BE11" s="259" t="s">
        <v>646</v>
      </c>
      <c r="BF11" s="259"/>
      <c r="BG11" s="259" t="s">
        <v>646</v>
      </c>
      <c r="BH11" s="259"/>
      <c r="BI11" s="262" t="s">
        <v>971</v>
      </c>
      <c r="BJ11" s="262"/>
      <c r="BK11" s="259"/>
      <c r="BL11" s="259" t="s">
        <v>710</v>
      </c>
      <c r="BM11" s="262"/>
      <c r="BN11" t="s">
        <v>972</v>
      </c>
      <c r="BO11" s="263" t="s">
        <v>700</v>
      </c>
    </row>
    <row r="12" spans="1:67">
      <c r="A12" s="255">
        <v>417</v>
      </c>
      <c r="B12" s="266">
        <v>42651</v>
      </c>
      <c r="C12" s="257" t="s">
        <v>701</v>
      </c>
      <c r="D12" s="258" t="s">
        <v>519</v>
      </c>
      <c r="E12" s="258"/>
      <c r="F12" s="258" t="s">
        <v>703</v>
      </c>
      <c r="G12" s="256">
        <v>41037</v>
      </c>
      <c r="H12" s="259" t="s">
        <v>704</v>
      </c>
      <c r="I12" s="259" t="s">
        <v>646</v>
      </c>
      <c r="J12" s="259"/>
      <c r="K12" s="258" t="s">
        <v>930</v>
      </c>
      <c r="L12" s="256">
        <v>42430</v>
      </c>
      <c r="M12" s="258">
        <v>105.63</v>
      </c>
      <c r="N12" s="258">
        <v>21.83</v>
      </c>
      <c r="O12" s="258" t="s">
        <v>1018</v>
      </c>
      <c r="P12" s="258">
        <v>600</v>
      </c>
      <c r="Q12" s="258">
        <v>20.83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6</v>
      </c>
      <c r="AN12" s="259"/>
      <c r="AO12" s="259"/>
      <c r="AP12" s="261" t="s">
        <v>963</v>
      </c>
      <c r="AQ12" s="259">
        <v>6.2</v>
      </c>
      <c r="AR12" s="259" t="s">
        <v>646</v>
      </c>
      <c r="AS12" s="259"/>
      <c r="AT12" s="259">
        <v>0</v>
      </c>
      <c r="AU12" s="259">
        <v>0</v>
      </c>
      <c r="AV12" s="259">
        <v>0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12</v>
      </c>
      <c r="BE12" s="259" t="s">
        <v>646</v>
      </c>
      <c r="BF12" s="259"/>
      <c r="BG12" s="259" t="s">
        <v>646</v>
      </c>
      <c r="BH12" s="259"/>
      <c r="BI12" s="262" t="s">
        <v>805</v>
      </c>
      <c r="BJ12" s="262" t="s">
        <v>709</v>
      </c>
      <c r="BK12" s="259">
        <v>50</v>
      </c>
      <c r="BL12" s="259" t="s">
        <v>710</v>
      </c>
      <c r="BM12" s="262" t="s">
        <v>725</v>
      </c>
      <c r="BN12" t="s">
        <v>647</v>
      </c>
      <c r="BO12" s="263" t="s">
        <v>700</v>
      </c>
    </row>
    <row r="13" spans="1:67">
      <c r="A13" s="255">
        <v>2173</v>
      </c>
      <c r="B13" s="267">
        <v>42652</v>
      </c>
      <c r="C13" s="257" t="s">
        <v>701</v>
      </c>
      <c r="D13" s="258" t="s">
        <v>519</v>
      </c>
      <c r="E13" s="258"/>
      <c r="F13" s="258" t="s">
        <v>703</v>
      </c>
      <c r="G13" s="256">
        <v>40939</v>
      </c>
      <c r="H13" s="259" t="s">
        <v>646</v>
      </c>
      <c r="I13" s="259" t="s">
        <v>965</v>
      </c>
      <c r="J13" s="259"/>
      <c r="K13" s="258" t="s">
        <v>931</v>
      </c>
      <c r="L13" s="256">
        <v>42401</v>
      </c>
      <c r="M13" s="258">
        <v>141.69999999999999</v>
      </c>
      <c r="N13" s="258">
        <v>27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1063</v>
      </c>
      <c r="AM13" s="259" t="s">
        <v>646</v>
      </c>
      <c r="AN13" s="259"/>
      <c r="AO13" s="259"/>
      <c r="AP13" s="261"/>
      <c r="AQ13" s="259"/>
      <c r="AR13" s="259" t="s">
        <v>646</v>
      </c>
      <c r="AS13" s="258"/>
      <c r="AT13" s="259">
        <v>0</v>
      </c>
      <c r="AU13" s="259">
        <v>0</v>
      </c>
      <c r="AV13" s="259">
        <v>0</v>
      </c>
      <c r="AW13" s="259">
        <v>35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24</v>
      </c>
      <c r="BE13" s="259" t="s">
        <v>704</v>
      </c>
      <c r="BF13" s="259"/>
      <c r="BG13" s="259" t="s">
        <v>646</v>
      </c>
      <c r="BH13" s="259"/>
      <c r="BI13" s="258"/>
      <c r="BJ13" s="258"/>
      <c r="BK13" s="259"/>
      <c r="BL13" s="259" t="s">
        <v>710</v>
      </c>
      <c r="BM13" s="262" t="s">
        <v>846</v>
      </c>
      <c r="BN13" t="s">
        <v>470</v>
      </c>
      <c r="BO13" t="s">
        <v>700</v>
      </c>
    </row>
    <row r="14" spans="1:67">
      <c r="A14" s="255">
        <v>2227</v>
      </c>
      <c r="B14" s="267">
        <v>42652</v>
      </c>
      <c r="C14" s="257" t="s">
        <v>701</v>
      </c>
      <c r="D14" s="258" t="s">
        <v>519</v>
      </c>
      <c r="E14" s="258"/>
      <c r="F14" s="258" t="s">
        <v>703</v>
      </c>
      <c r="G14" s="256">
        <v>40999</v>
      </c>
      <c r="H14" s="259" t="s">
        <v>704</v>
      </c>
      <c r="I14" s="259" t="s">
        <v>646</v>
      </c>
      <c r="J14" s="259"/>
      <c r="K14" s="258" t="s">
        <v>674</v>
      </c>
      <c r="L14" s="256">
        <v>42401</v>
      </c>
      <c r="M14" s="258">
        <v>98.87</v>
      </c>
      <c r="N14" s="258">
        <v>25.14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6</v>
      </c>
      <c r="AN14" s="259"/>
      <c r="AO14" s="259"/>
      <c r="AP14" s="261" t="s">
        <v>963</v>
      </c>
      <c r="AQ14" s="259">
        <v>6.2</v>
      </c>
      <c r="AR14" s="259" t="s">
        <v>645</v>
      </c>
      <c r="AS14" s="258"/>
      <c r="AT14" s="259">
        <v>0</v>
      </c>
      <c r="AU14" s="259">
        <v>0</v>
      </c>
      <c r="AV14" s="259">
        <v>0</v>
      </c>
      <c r="AW14" s="259">
        <v>26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/>
      <c r="BE14" s="259" t="s">
        <v>646</v>
      </c>
      <c r="BF14" s="259">
        <v>12</v>
      </c>
      <c r="BG14" s="259" t="s">
        <v>646</v>
      </c>
      <c r="BH14" s="259"/>
      <c r="BI14" s="262"/>
      <c r="BJ14" s="262"/>
      <c r="BK14" s="259"/>
      <c r="BL14" s="259" t="s">
        <v>710</v>
      </c>
      <c r="BM14" s="262"/>
      <c r="BN14" t="s">
        <v>530</v>
      </c>
      <c r="BO14" t="s">
        <v>700</v>
      </c>
    </row>
    <row r="15" spans="1:67">
      <c r="A15" s="255">
        <v>596</v>
      </c>
      <c r="B15" s="267">
        <v>42652</v>
      </c>
      <c r="C15" s="257" t="s">
        <v>701</v>
      </c>
      <c r="D15" s="258" t="s">
        <v>519</v>
      </c>
      <c r="E15" s="258"/>
      <c r="F15" s="258" t="s">
        <v>703</v>
      </c>
      <c r="G15" s="256">
        <v>40908</v>
      </c>
      <c r="H15" s="259" t="s">
        <v>646</v>
      </c>
      <c r="I15" s="259" t="s">
        <v>965</v>
      </c>
      <c r="J15" s="259"/>
      <c r="K15" s="258" t="s">
        <v>932</v>
      </c>
      <c r="L15" s="256">
        <v>42058</v>
      </c>
      <c r="M15" s="258">
        <v>118.59</v>
      </c>
      <c r="N15" s="258">
        <v>26.9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1063</v>
      </c>
      <c r="AM15" s="259" t="s">
        <v>646</v>
      </c>
      <c r="AN15" s="259"/>
      <c r="AO15" s="259"/>
      <c r="AP15" s="261"/>
      <c r="AQ15" s="259"/>
      <c r="AR15" s="259" t="s">
        <v>646</v>
      </c>
      <c r="AS15" s="258"/>
      <c r="AT15" s="259">
        <v>0</v>
      </c>
      <c r="AU15" s="259">
        <v>0</v>
      </c>
      <c r="AV15" s="259">
        <v>0</v>
      </c>
      <c r="AW15" s="259">
        <v>30</v>
      </c>
      <c r="AX15" s="259">
        <v>0</v>
      </c>
      <c r="AY15" s="259">
        <v>2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6</v>
      </c>
      <c r="BF15" s="259"/>
      <c r="BG15" s="259" t="s">
        <v>646</v>
      </c>
      <c r="BH15" s="259"/>
      <c r="BI15" s="262"/>
      <c r="BJ15" s="262"/>
      <c r="BK15" s="259"/>
      <c r="BL15" s="259" t="s">
        <v>710</v>
      </c>
      <c r="BM15" s="262"/>
      <c r="BN15" t="s">
        <v>473</v>
      </c>
      <c r="BO15" s="263" t="s">
        <v>700</v>
      </c>
    </row>
    <row r="16" spans="1:67">
      <c r="A16" s="255">
        <v>397</v>
      </c>
      <c r="B16" s="267">
        <v>42652</v>
      </c>
      <c r="C16" s="257" t="s">
        <v>701</v>
      </c>
      <c r="D16" s="258" t="s">
        <v>519</v>
      </c>
      <c r="E16" s="258"/>
      <c r="F16" s="258" t="s">
        <v>703</v>
      </c>
      <c r="G16" s="256">
        <v>40925</v>
      </c>
      <c r="H16" s="259" t="s">
        <v>704</v>
      </c>
      <c r="I16" s="259" t="s">
        <v>646</v>
      </c>
      <c r="J16" s="259"/>
      <c r="K16" s="258" t="s">
        <v>933</v>
      </c>
      <c r="L16" s="256">
        <v>42387</v>
      </c>
      <c r="M16" s="258">
        <v>109.88</v>
      </c>
      <c r="N16" s="258">
        <v>24.75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1063</v>
      </c>
      <c r="AM16" s="259" t="s">
        <v>646</v>
      </c>
      <c r="AN16" s="259"/>
      <c r="AO16" s="259"/>
      <c r="AP16" s="261" t="s">
        <v>963</v>
      </c>
      <c r="AQ16" s="259">
        <v>8</v>
      </c>
      <c r="AR16" s="259" t="s">
        <v>645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0</v>
      </c>
      <c r="AZ16" s="259">
        <v>0</v>
      </c>
      <c r="BA16" s="259">
        <v>0</v>
      </c>
      <c r="BB16" s="259">
        <v>0</v>
      </c>
      <c r="BC16" s="259">
        <v>0</v>
      </c>
      <c r="BD16" s="259">
        <v>24</v>
      </c>
      <c r="BE16" s="259" t="s">
        <v>704</v>
      </c>
      <c r="BF16" s="259"/>
      <c r="BG16" s="259" t="s">
        <v>704</v>
      </c>
      <c r="BH16" s="259"/>
      <c r="BI16" s="262" t="s">
        <v>833</v>
      </c>
      <c r="BJ16" s="262" t="s">
        <v>709</v>
      </c>
      <c r="BK16" s="259">
        <v>20</v>
      </c>
      <c r="BL16" s="259" t="s">
        <v>710</v>
      </c>
      <c r="BM16" s="262"/>
      <c r="BN16" t="s">
        <v>834</v>
      </c>
      <c r="BO16" s="263" t="s">
        <v>700</v>
      </c>
    </row>
    <row r="17" spans="1:67">
      <c r="A17" s="255">
        <v>939</v>
      </c>
      <c r="B17" s="267">
        <v>42652</v>
      </c>
      <c r="C17" s="257" t="s">
        <v>701</v>
      </c>
      <c r="D17" s="258" t="s">
        <v>519</v>
      </c>
      <c r="E17" s="258"/>
      <c r="F17" s="258" t="s">
        <v>703</v>
      </c>
      <c r="G17" s="256">
        <v>40968</v>
      </c>
      <c r="H17" s="259" t="s">
        <v>704</v>
      </c>
      <c r="I17" s="259" t="s">
        <v>646</v>
      </c>
      <c r="J17" s="259"/>
      <c r="K17" s="258" t="s">
        <v>835</v>
      </c>
      <c r="L17" s="256">
        <v>42379</v>
      </c>
      <c r="M17" s="258">
        <v>149.29</v>
      </c>
      <c r="N17" s="258">
        <v>25.7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6</v>
      </c>
      <c r="AN17" s="259"/>
      <c r="AO17" s="259"/>
      <c r="AP17" s="261" t="s">
        <v>963</v>
      </c>
      <c r="AQ17" s="259">
        <v>6.4</v>
      </c>
      <c r="AR17" s="259" t="s">
        <v>645</v>
      </c>
      <c r="AS17" s="258"/>
      <c r="AT17" s="259">
        <v>18</v>
      </c>
      <c r="AU17" s="259">
        <v>0</v>
      </c>
      <c r="AV17" s="259">
        <v>16</v>
      </c>
      <c r="AW17" s="259">
        <v>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6</v>
      </c>
      <c r="BF17" s="259"/>
      <c r="BG17" s="259" t="s">
        <v>646</v>
      </c>
      <c r="BH17" s="259"/>
      <c r="BI17" s="262"/>
      <c r="BJ17" s="262"/>
      <c r="BK17" s="259"/>
      <c r="BL17" s="259" t="s">
        <v>710</v>
      </c>
      <c r="BM17" s="262" t="s">
        <v>487</v>
      </c>
      <c r="BN17" t="s">
        <v>488</v>
      </c>
      <c r="BO17" s="263" t="s">
        <v>720</v>
      </c>
    </row>
    <row r="18" spans="1:67">
      <c r="A18" s="255">
        <v>472</v>
      </c>
      <c r="B18" s="267">
        <v>42652</v>
      </c>
      <c r="C18" s="257" t="s">
        <v>701</v>
      </c>
      <c r="D18" s="258" t="s">
        <v>519</v>
      </c>
      <c r="E18" s="258"/>
      <c r="F18" s="258" t="s">
        <v>703</v>
      </c>
      <c r="G18" s="256">
        <v>40908</v>
      </c>
      <c r="H18" s="259" t="s">
        <v>646</v>
      </c>
      <c r="I18" s="259" t="s">
        <v>965</v>
      </c>
      <c r="J18" s="259"/>
      <c r="K18" s="258" t="s">
        <v>792</v>
      </c>
      <c r="L18" s="256">
        <v>42370</v>
      </c>
      <c r="M18" s="258">
        <v>113.50700000000001</v>
      </c>
      <c r="N18" s="258">
        <v>26.733000000000001</v>
      </c>
      <c r="O18" s="258"/>
      <c r="P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646</v>
      </c>
      <c r="AN18" s="259"/>
      <c r="AO18" s="259"/>
      <c r="AP18" s="261"/>
      <c r="AQ18" s="259"/>
      <c r="AR18" s="259" t="s">
        <v>646</v>
      </c>
      <c r="AS18" s="258"/>
      <c r="AT18" s="259">
        <v>0</v>
      </c>
      <c r="AU18" s="259">
        <v>0</v>
      </c>
      <c r="AV18" s="259">
        <v>0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12</v>
      </c>
      <c r="BE18" s="259" t="s">
        <v>704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/>
      <c r="BN18" t="s">
        <v>489</v>
      </c>
      <c r="BO18" s="263" t="s">
        <v>700</v>
      </c>
    </row>
    <row r="19" spans="1:67">
      <c r="A19" s="255">
        <v>344</v>
      </c>
      <c r="B19" s="267">
        <v>42652</v>
      </c>
      <c r="C19" s="257" t="s">
        <v>701</v>
      </c>
      <c r="D19" s="258" t="s">
        <v>519</v>
      </c>
      <c r="E19" s="258"/>
      <c r="F19" s="258" t="s">
        <v>703</v>
      </c>
      <c r="G19" s="264" t="s">
        <v>876</v>
      </c>
      <c r="H19" s="259" t="s">
        <v>704</v>
      </c>
      <c r="I19" s="259" t="s">
        <v>646</v>
      </c>
      <c r="J19" s="259"/>
      <c r="K19" s="258" t="s">
        <v>853</v>
      </c>
      <c r="L19" s="264">
        <v>42401</v>
      </c>
      <c r="M19" s="258">
        <v>111</v>
      </c>
      <c r="N19">
        <v>22.44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F19" s="258"/>
      <c r="AG19" s="258"/>
      <c r="AH19" s="258"/>
      <c r="AI19" s="258"/>
      <c r="AJ19" s="258"/>
      <c r="AK19" s="258"/>
      <c r="AL19" s="258" t="s">
        <v>1063</v>
      </c>
      <c r="AM19" s="259" t="s">
        <v>646</v>
      </c>
      <c r="AN19" s="259"/>
      <c r="AO19" s="259"/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542</v>
      </c>
      <c r="BO19" s="263" t="s">
        <v>700</v>
      </c>
    </row>
    <row r="20" spans="1:67">
      <c r="A20" s="255">
        <v>2983</v>
      </c>
      <c r="B20" s="267">
        <v>42652</v>
      </c>
      <c r="C20" s="257" t="s">
        <v>701</v>
      </c>
      <c r="D20" s="258" t="s">
        <v>519</v>
      </c>
      <c r="E20" s="258"/>
      <c r="F20" s="258" t="s">
        <v>703</v>
      </c>
      <c r="G20" s="264">
        <v>40968</v>
      </c>
      <c r="H20" s="259" t="s">
        <v>646</v>
      </c>
      <c r="I20" s="259" t="s">
        <v>965</v>
      </c>
      <c r="J20" s="259"/>
      <c r="K20" s="258" t="s">
        <v>854</v>
      </c>
      <c r="L20" s="264">
        <v>42430</v>
      </c>
      <c r="M20" s="258">
        <v>108.083</v>
      </c>
      <c r="N20" s="258">
        <v>24.856000000000002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1063</v>
      </c>
      <c r="AM20" s="259" t="s">
        <v>646</v>
      </c>
      <c r="AN20" s="259"/>
      <c r="AO20" s="259"/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790</v>
      </c>
      <c r="BK20" s="259">
        <v>50</v>
      </c>
      <c r="BL20" s="259" t="s">
        <v>710</v>
      </c>
      <c r="BM20" s="262"/>
      <c r="BN20" t="s">
        <v>884</v>
      </c>
      <c r="BO20" s="263" t="s">
        <v>700</v>
      </c>
    </row>
    <row r="21" spans="1:67">
      <c r="A21" s="255">
        <v>1871</v>
      </c>
      <c r="B21" s="267">
        <v>42652</v>
      </c>
      <c r="C21" s="262" t="s">
        <v>701</v>
      </c>
      <c r="D21" s="258" t="s">
        <v>519</v>
      </c>
      <c r="E21" s="258"/>
      <c r="F21" s="258" t="s">
        <v>703</v>
      </c>
      <c r="G21" s="264">
        <v>40968</v>
      </c>
      <c r="H21" s="259" t="s">
        <v>704</v>
      </c>
      <c r="I21" s="259" t="s">
        <v>646</v>
      </c>
      <c r="J21" s="259"/>
      <c r="K21" s="258" t="s">
        <v>966</v>
      </c>
      <c r="L21" s="264">
        <v>42370</v>
      </c>
      <c r="M21" s="258">
        <v>130</v>
      </c>
      <c r="N21" s="258">
        <v>25.29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543</v>
      </c>
      <c r="BO21" t="s">
        <v>700</v>
      </c>
    </row>
    <row r="22" spans="1:67">
      <c r="A22" s="255">
        <v>862</v>
      </c>
      <c r="B22" s="266">
        <v>42651</v>
      </c>
      <c r="C22" s="257" t="s">
        <v>701</v>
      </c>
      <c r="D22" s="258" t="s">
        <v>519</v>
      </c>
      <c r="E22" s="258"/>
      <c r="F22" s="258" t="s">
        <v>841</v>
      </c>
      <c r="G22" s="256">
        <v>41026</v>
      </c>
      <c r="H22" s="259" t="s">
        <v>704</v>
      </c>
      <c r="I22" s="259" t="s">
        <v>646</v>
      </c>
      <c r="J22" s="259"/>
      <c r="K22" s="258" t="s">
        <v>882</v>
      </c>
      <c r="L22" s="256">
        <v>42387</v>
      </c>
      <c r="M22" s="258">
        <v>109.88</v>
      </c>
      <c r="N22" s="258">
        <v>24.75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>
        <v>16.73</v>
      </c>
      <c r="AF22" s="258"/>
      <c r="AG22" s="258"/>
      <c r="AH22" s="258"/>
      <c r="AI22" s="258"/>
      <c r="AJ22" s="258"/>
      <c r="AK22" s="258"/>
      <c r="AL22" s="258" t="s">
        <v>843</v>
      </c>
      <c r="AM22" s="259" t="s">
        <v>646</v>
      </c>
      <c r="AN22" s="259"/>
      <c r="AO22" s="259"/>
      <c r="AP22" s="261" t="s">
        <v>963</v>
      </c>
      <c r="AQ22" s="259">
        <v>5</v>
      </c>
      <c r="AR22" s="259" t="s">
        <v>645</v>
      </c>
      <c r="AS22" s="258"/>
      <c r="AT22" s="259">
        <v>0</v>
      </c>
      <c r="AU22" s="259">
        <v>0</v>
      </c>
      <c r="AV22" s="259">
        <v>0</v>
      </c>
      <c r="AW22" s="259">
        <v>26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2</v>
      </c>
      <c r="BD22" s="259"/>
      <c r="BE22" s="259" t="s">
        <v>646</v>
      </c>
      <c r="BF22" s="259">
        <v>12</v>
      </c>
      <c r="BG22" s="259" t="s">
        <v>646</v>
      </c>
      <c r="BH22" s="259"/>
      <c r="BI22" s="262" t="s">
        <v>708</v>
      </c>
      <c r="BJ22" s="262" t="s">
        <v>709</v>
      </c>
      <c r="BK22" s="259">
        <v>100</v>
      </c>
      <c r="BL22" s="259" t="s">
        <v>710</v>
      </c>
      <c r="BM22" s="262"/>
      <c r="BN22" t="s">
        <v>509</v>
      </c>
      <c r="BO22" s="263" t="s">
        <v>700</v>
      </c>
    </row>
    <row r="23" spans="1:67">
      <c r="A23" s="255">
        <v>455</v>
      </c>
      <c r="B23" s="266">
        <v>42651</v>
      </c>
      <c r="C23" s="257" t="s">
        <v>701</v>
      </c>
      <c r="D23" s="258" t="s">
        <v>519</v>
      </c>
      <c r="E23" s="258"/>
      <c r="F23" s="258" t="s">
        <v>841</v>
      </c>
      <c r="G23" s="264">
        <v>40963</v>
      </c>
      <c r="H23" s="259" t="s">
        <v>704</v>
      </c>
      <c r="I23" s="259" t="s">
        <v>646</v>
      </c>
      <c r="J23" s="259"/>
      <c r="K23" s="258" t="s">
        <v>842</v>
      </c>
      <c r="L23" s="264">
        <v>42425</v>
      </c>
      <c r="M23" s="258">
        <v>121.19</v>
      </c>
      <c r="N23" s="258">
        <v>26.33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7.02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35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3</v>
      </c>
      <c r="BF23" s="259">
        <v>24</v>
      </c>
      <c r="BG23" s="259" t="s">
        <v>643</v>
      </c>
      <c r="BH23" s="259"/>
      <c r="BI23" s="262"/>
      <c r="BJ23" s="262"/>
      <c r="BK23" s="259"/>
      <c r="BL23" s="259" t="s">
        <v>712</v>
      </c>
      <c r="BM23" s="262"/>
      <c r="BN23" t="s">
        <v>964</v>
      </c>
      <c r="BO23" s="263" t="s">
        <v>700</v>
      </c>
    </row>
    <row r="24" spans="1:67">
      <c r="A24" s="255">
        <v>265</v>
      </c>
      <c r="B24" s="266">
        <v>42651</v>
      </c>
      <c r="C24" s="257" t="s">
        <v>701</v>
      </c>
      <c r="D24" s="258" t="s">
        <v>519</v>
      </c>
      <c r="E24" s="258"/>
      <c r="F24" s="258" t="s">
        <v>841</v>
      </c>
      <c r="G24" s="256">
        <v>40939</v>
      </c>
      <c r="H24" s="259" t="s">
        <v>643</v>
      </c>
      <c r="I24" s="259" t="s">
        <v>965</v>
      </c>
      <c r="J24" s="259"/>
      <c r="K24" s="258" t="s">
        <v>1058</v>
      </c>
      <c r="L24" s="256">
        <v>42370</v>
      </c>
      <c r="M24" s="258">
        <v>91</v>
      </c>
      <c r="N24" s="258">
        <v>25.6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6.600000000000001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3</v>
      </c>
      <c r="AN24" s="259"/>
      <c r="AO24" s="259"/>
      <c r="AP24" s="261"/>
      <c r="AQ24" s="259"/>
      <c r="AR24" s="259" t="s">
        <v>643</v>
      </c>
      <c r="AS24" s="258"/>
      <c r="AT24" s="259">
        <v>0</v>
      </c>
      <c r="AU24" s="259">
        <v>0</v>
      </c>
      <c r="AV24" s="259">
        <v>17</v>
      </c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3</v>
      </c>
      <c r="BF24" s="259"/>
      <c r="BG24" s="259" t="s">
        <v>643</v>
      </c>
      <c r="BH24" s="259"/>
      <c r="BI24" s="262"/>
      <c r="BJ24" s="262"/>
      <c r="BK24" s="259"/>
      <c r="BL24" s="259" t="s">
        <v>712</v>
      </c>
      <c r="BM24" s="262" t="s">
        <v>1064</v>
      </c>
      <c r="BN24" t="s">
        <v>520</v>
      </c>
      <c r="BO24" s="263" t="s">
        <v>700</v>
      </c>
    </row>
    <row r="25" spans="1:67">
      <c r="A25" s="255">
        <v>2123</v>
      </c>
      <c r="B25" s="266">
        <v>42651</v>
      </c>
      <c r="C25" s="262" t="s">
        <v>701</v>
      </c>
      <c r="D25" s="258" t="s">
        <v>519</v>
      </c>
      <c r="E25" s="258"/>
      <c r="F25" s="258" t="s">
        <v>841</v>
      </c>
      <c r="G25" s="264">
        <v>40998</v>
      </c>
      <c r="H25" s="259" t="s">
        <v>713</v>
      </c>
      <c r="I25" s="259" t="s">
        <v>643</v>
      </c>
      <c r="J25" s="259"/>
      <c r="K25" s="258" t="s">
        <v>849</v>
      </c>
      <c r="L25" s="264">
        <v>41821</v>
      </c>
      <c r="M25" s="258">
        <v>92.99</v>
      </c>
      <c r="N25" s="258">
        <v>27.95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4.75</v>
      </c>
      <c r="AF25" s="258"/>
      <c r="AG25" s="258"/>
      <c r="AH25" s="258"/>
      <c r="AI25" s="258"/>
      <c r="AJ25" s="258"/>
      <c r="AK25" s="258"/>
      <c r="AL25" s="258" t="s">
        <v>843</v>
      </c>
      <c r="AM25" s="259" t="s">
        <v>643</v>
      </c>
      <c r="AN25" s="259"/>
      <c r="AO25" s="259"/>
      <c r="AP25" s="261" t="s">
        <v>963</v>
      </c>
      <c r="AQ25" s="259">
        <v>6.5</v>
      </c>
      <c r="AR25" s="259" t="s">
        <v>643</v>
      </c>
      <c r="AS25" s="258"/>
      <c r="AT25" s="259">
        <v>0</v>
      </c>
      <c r="AU25" s="259">
        <v>0</v>
      </c>
      <c r="AV25" s="259">
        <v>0</v>
      </c>
      <c r="AW25" s="259">
        <v>2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3</v>
      </c>
      <c r="BF25" s="259"/>
      <c r="BG25" s="259" t="s">
        <v>643</v>
      </c>
      <c r="BH25" s="259"/>
      <c r="BI25" s="262" t="s">
        <v>671</v>
      </c>
      <c r="BJ25" s="262"/>
      <c r="BK25" s="259"/>
      <c r="BL25" s="259" t="s">
        <v>712</v>
      </c>
      <c r="BM25" s="262" t="s">
        <v>672</v>
      </c>
      <c r="BN25" t="s">
        <v>518</v>
      </c>
      <c r="BO25" t="s">
        <v>700</v>
      </c>
    </row>
    <row r="26" spans="1:67">
      <c r="A26" s="255">
        <v>1804</v>
      </c>
      <c r="B26" s="266">
        <v>42543</v>
      </c>
      <c r="C26" s="262" t="s">
        <v>701</v>
      </c>
      <c r="D26" s="258" t="s">
        <v>519</v>
      </c>
      <c r="E26" s="258"/>
      <c r="F26" s="258" t="s">
        <v>841</v>
      </c>
      <c r="G26" s="256">
        <v>42527</v>
      </c>
      <c r="H26" s="259" t="s">
        <v>643</v>
      </c>
      <c r="I26" s="259" t="s">
        <v>965</v>
      </c>
      <c r="J26" s="259"/>
      <c r="K26" s="258" t="s">
        <v>914</v>
      </c>
      <c r="L26" s="256">
        <v>42527</v>
      </c>
      <c r="M26" s="258">
        <v>107</v>
      </c>
      <c r="N26" s="258">
        <v>28.09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5.59</v>
      </c>
      <c r="AF26" s="258"/>
      <c r="AG26" s="258"/>
      <c r="AH26" s="258"/>
      <c r="AI26" s="258"/>
      <c r="AJ26" s="258"/>
      <c r="AK26" s="258"/>
      <c r="AL26" s="258" t="s">
        <v>843</v>
      </c>
      <c r="AM26" s="259" t="s">
        <v>643</v>
      </c>
      <c r="AN26" s="259"/>
      <c r="AO26" s="259"/>
      <c r="AP26" s="261"/>
      <c r="AQ26" s="259"/>
      <c r="AR26" s="259" t="s">
        <v>643</v>
      </c>
      <c r="AS26" s="258"/>
      <c r="AT26" s="259">
        <v>0</v>
      </c>
      <c r="AU26" s="259">
        <v>0</v>
      </c>
      <c r="AV26" s="259">
        <v>0</v>
      </c>
      <c r="AW26" s="259">
        <v>3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>
        <v>12</v>
      </c>
      <c r="BE26" s="259" t="s">
        <v>713</v>
      </c>
      <c r="BF26" s="259"/>
      <c r="BG26" s="259" t="s">
        <v>643</v>
      </c>
      <c r="BH26" s="259"/>
      <c r="BI26" s="258"/>
      <c r="BJ26" s="258"/>
      <c r="BK26" s="259"/>
      <c r="BL26" s="259" t="s">
        <v>712</v>
      </c>
      <c r="BM26" s="258"/>
      <c r="BN26" t="s">
        <v>836</v>
      </c>
      <c r="BO26" t="s">
        <v>700</v>
      </c>
    </row>
    <row r="27" spans="1:67">
      <c r="A27" s="255">
        <v>555</v>
      </c>
      <c r="B27" s="266">
        <v>42543</v>
      </c>
      <c r="C27" s="257" t="s">
        <v>701</v>
      </c>
      <c r="D27" s="258" t="s">
        <v>519</v>
      </c>
      <c r="E27" s="258"/>
      <c r="F27" s="258" t="s">
        <v>841</v>
      </c>
      <c r="G27" s="256">
        <v>42554</v>
      </c>
      <c r="H27" s="259" t="s">
        <v>713</v>
      </c>
      <c r="I27" s="259" t="s">
        <v>643</v>
      </c>
      <c r="J27" s="259"/>
      <c r="K27" s="258" t="s">
        <v>757</v>
      </c>
      <c r="L27" s="256">
        <v>42554</v>
      </c>
      <c r="M27" s="258">
        <v>109.95</v>
      </c>
      <c r="N27" s="258">
        <v>19.98</v>
      </c>
      <c r="O27" s="258" t="s">
        <v>1018</v>
      </c>
      <c r="P27" s="258">
        <v>1020</v>
      </c>
      <c r="Q27" s="258">
        <v>22.75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2.98</v>
      </c>
      <c r="AF27" s="258"/>
      <c r="AG27" s="258"/>
      <c r="AH27" s="258"/>
      <c r="AI27" s="258"/>
      <c r="AJ27" s="258"/>
      <c r="AK27" s="258"/>
      <c r="AL27" s="258" t="s">
        <v>843</v>
      </c>
      <c r="AM27" s="259" t="s">
        <v>643</v>
      </c>
      <c r="AN27" s="259"/>
      <c r="AO27" s="259"/>
      <c r="AP27" s="261" t="s">
        <v>963</v>
      </c>
      <c r="AQ27" s="259">
        <v>8</v>
      </c>
      <c r="AR27" s="259" t="s">
        <v>711</v>
      </c>
      <c r="AS27" s="258"/>
      <c r="AT27" s="259">
        <v>0</v>
      </c>
      <c r="AU27" s="259">
        <v>0</v>
      </c>
      <c r="AV27" s="259">
        <v>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24</v>
      </c>
      <c r="BE27" s="259" t="s">
        <v>713</v>
      </c>
      <c r="BF27" s="259">
        <v>24</v>
      </c>
      <c r="BG27" s="259" t="s">
        <v>643</v>
      </c>
      <c r="BH27" s="259"/>
      <c r="BI27" s="262"/>
      <c r="BJ27" s="262"/>
      <c r="BK27" s="259"/>
      <c r="BL27" s="259" t="s">
        <v>712</v>
      </c>
      <c r="BM27" s="262"/>
      <c r="BN27" t="s">
        <v>755</v>
      </c>
      <c r="BO27" s="263" t="s">
        <v>700</v>
      </c>
    </row>
    <row r="28" spans="1:67">
      <c r="A28" s="255">
        <v>627</v>
      </c>
      <c r="B28" s="266">
        <v>42651</v>
      </c>
      <c r="C28" s="257" t="s">
        <v>701</v>
      </c>
      <c r="D28" s="258" t="s">
        <v>519</v>
      </c>
      <c r="E28" s="258"/>
      <c r="F28" s="258" t="s">
        <v>841</v>
      </c>
      <c r="G28" s="256">
        <v>40998</v>
      </c>
      <c r="H28" s="259" t="s">
        <v>713</v>
      </c>
      <c r="I28" s="259" t="s">
        <v>643</v>
      </c>
      <c r="J28" s="259"/>
      <c r="K28" s="258" t="s">
        <v>758</v>
      </c>
      <c r="L28" s="264">
        <v>41821</v>
      </c>
      <c r="M28" s="258">
        <v>88.9</v>
      </c>
      <c r="N28" s="258">
        <v>27.9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>
        <v>14.71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3</v>
      </c>
      <c r="AN28" s="259"/>
      <c r="AO28" s="259"/>
      <c r="AP28" s="261" t="s">
        <v>963</v>
      </c>
      <c r="AQ28" s="259">
        <v>6.5</v>
      </c>
      <c r="AR28" s="259" t="s">
        <v>711</v>
      </c>
      <c r="AS28" s="258"/>
      <c r="AT28" s="259">
        <v>0</v>
      </c>
      <c r="AU28" s="259">
        <v>0</v>
      </c>
      <c r="AV28" s="259">
        <v>0</v>
      </c>
      <c r="AW28" s="259">
        <v>0</v>
      </c>
      <c r="AX28" s="259">
        <v>0</v>
      </c>
      <c r="AY28" s="259">
        <v>3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3</v>
      </c>
      <c r="BF28" s="259"/>
      <c r="BG28" s="259" t="s">
        <v>643</v>
      </c>
      <c r="BH28" s="259"/>
      <c r="BI28" s="262"/>
      <c r="BJ28" s="262"/>
      <c r="BK28" s="259"/>
      <c r="BL28" s="259" t="s">
        <v>712</v>
      </c>
      <c r="BM28" s="262"/>
      <c r="BN28" t="s">
        <v>524</v>
      </c>
      <c r="BO28" s="263" t="s">
        <v>700</v>
      </c>
    </row>
    <row r="29" spans="1:67">
      <c r="A29" s="255">
        <v>172</v>
      </c>
      <c r="B29" s="266">
        <v>42651</v>
      </c>
      <c r="C29" s="257" t="s">
        <v>701</v>
      </c>
      <c r="D29" s="258" t="s">
        <v>519</v>
      </c>
      <c r="E29" s="258"/>
      <c r="F29" s="258" t="s">
        <v>841</v>
      </c>
      <c r="G29" s="256">
        <v>41019</v>
      </c>
      <c r="H29" s="259" t="s">
        <v>713</v>
      </c>
      <c r="I29" s="259" t="s">
        <v>643</v>
      </c>
      <c r="J29" s="259"/>
      <c r="K29" s="258" t="s">
        <v>934</v>
      </c>
      <c r="L29" s="256">
        <v>42401</v>
      </c>
      <c r="M29" s="258">
        <v>105</v>
      </c>
      <c r="N29">
        <v>25.14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4.11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 t="s">
        <v>963</v>
      </c>
      <c r="AQ29" s="259">
        <v>6.2</v>
      </c>
      <c r="AR29" s="259" t="s">
        <v>711</v>
      </c>
      <c r="AS29" s="258"/>
      <c r="AT29" s="259">
        <v>0</v>
      </c>
      <c r="AU29" s="259">
        <v>0</v>
      </c>
      <c r="AV29" s="259">
        <v>0</v>
      </c>
      <c r="AW29" s="259">
        <v>26</v>
      </c>
      <c r="AX29" s="259">
        <v>0</v>
      </c>
      <c r="AY29" s="259">
        <v>0</v>
      </c>
      <c r="AZ29" s="259">
        <v>0</v>
      </c>
      <c r="BA29" s="259">
        <v>2</v>
      </c>
      <c r="BB29" s="259">
        <v>0</v>
      </c>
      <c r="BC29" s="259">
        <v>0</v>
      </c>
      <c r="BD29" s="259"/>
      <c r="BE29" s="259" t="s">
        <v>643</v>
      </c>
      <c r="BF29" s="259">
        <v>12</v>
      </c>
      <c r="BG29" s="259" t="s">
        <v>643</v>
      </c>
      <c r="BH29" s="259"/>
      <c r="BI29" s="262" t="s">
        <v>935</v>
      </c>
      <c r="BJ29" s="262" t="s">
        <v>790</v>
      </c>
      <c r="BK29" s="259">
        <v>64</v>
      </c>
      <c r="BL29" s="259" t="s">
        <v>712</v>
      </c>
      <c r="BM29" s="262"/>
      <c r="BN29" t="s">
        <v>567</v>
      </c>
      <c r="BO29" s="263" t="s">
        <v>700</v>
      </c>
    </row>
    <row r="30" spans="1:67">
      <c r="A30" s="255">
        <v>2408</v>
      </c>
      <c r="B30" s="266">
        <v>42543</v>
      </c>
      <c r="C30" s="257" t="s">
        <v>701</v>
      </c>
      <c r="D30" s="258" t="s">
        <v>519</v>
      </c>
      <c r="E30" s="258"/>
      <c r="F30" s="258" t="s">
        <v>841</v>
      </c>
      <c r="G30" s="256">
        <v>42519</v>
      </c>
      <c r="H30" s="259" t="s">
        <v>713</v>
      </c>
      <c r="I30" s="259" t="s">
        <v>643</v>
      </c>
      <c r="J30" s="259"/>
      <c r="K30" s="258" t="s">
        <v>845</v>
      </c>
      <c r="L30" s="256">
        <v>42519</v>
      </c>
      <c r="M30" s="258">
        <v>80</v>
      </c>
      <c r="N30" s="258">
        <v>23.8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1.06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6.8</v>
      </c>
      <c r="AR30" s="259" t="s">
        <v>643</v>
      </c>
      <c r="AS30" s="258"/>
      <c r="AT30" s="259">
        <v>0</v>
      </c>
      <c r="AU30" s="259">
        <v>0</v>
      </c>
      <c r="AV30" s="259">
        <v>0</v>
      </c>
      <c r="AW30" s="259">
        <v>39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/>
      <c r="BE30" s="259" t="s">
        <v>643</v>
      </c>
      <c r="BF30" s="259"/>
      <c r="BG30" s="259" t="s">
        <v>643</v>
      </c>
      <c r="BH30" s="259"/>
      <c r="BI30" s="258"/>
      <c r="BJ30" s="262"/>
      <c r="BK30" s="259"/>
      <c r="BL30" s="259" t="s">
        <v>712</v>
      </c>
      <c r="BM30" s="262" t="s">
        <v>846</v>
      </c>
      <c r="BN30" t="s">
        <v>568</v>
      </c>
      <c r="BO30" t="s">
        <v>619</v>
      </c>
    </row>
    <row r="31" spans="1:67">
      <c r="A31" s="255">
        <v>493</v>
      </c>
      <c r="B31" s="266">
        <v>42651</v>
      </c>
      <c r="C31" s="257" t="s">
        <v>701</v>
      </c>
      <c r="D31" s="258" t="s">
        <v>519</v>
      </c>
      <c r="E31" s="258"/>
      <c r="F31" s="258" t="s">
        <v>841</v>
      </c>
      <c r="G31" s="256">
        <v>40912</v>
      </c>
      <c r="H31" s="259" t="s">
        <v>713</v>
      </c>
      <c r="I31" s="259" t="s">
        <v>643</v>
      </c>
      <c r="J31" s="259"/>
      <c r="K31" s="258" t="s">
        <v>929</v>
      </c>
      <c r="L31" s="256">
        <v>42393</v>
      </c>
      <c r="M31">
        <v>118.11</v>
      </c>
      <c r="N31" s="258">
        <v>27.13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>
        <v>17.02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5</v>
      </c>
      <c r="AR31" s="259" t="s">
        <v>643</v>
      </c>
      <c r="AS31" s="258"/>
      <c r="AT31" s="259">
        <v>0</v>
      </c>
      <c r="AU31" s="259">
        <v>0</v>
      </c>
      <c r="AV31" s="259">
        <v>27</v>
      </c>
      <c r="AW31" s="259">
        <v>0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>
        <v>24</v>
      </c>
      <c r="BE31" s="259" t="s">
        <v>643</v>
      </c>
      <c r="BF31" s="259"/>
      <c r="BG31" s="259" t="s">
        <v>643</v>
      </c>
      <c r="BH31" s="259"/>
      <c r="BI31" s="262" t="s">
        <v>971</v>
      </c>
      <c r="BJ31" s="262"/>
      <c r="BK31" s="259"/>
      <c r="BL31" s="259" t="s">
        <v>712</v>
      </c>
      <c r="BM31" s="262"/>
      <c r="BN31" t="s">
        <v>972</v>
      </c>
      <c r="BO31" s="263" t="s">
        <v>700</v>
      </c>
    </row>
    <row r="32" spans="1:67">
      <c r="A32" s="255">
        <v>418</v>
      </c>
      <c r="B32" s="266">
        <v>42651</v>
      </c>
      <c r="C32" s="257" t="s">
        <v>701</v>
      </c>
      <c r="D32" s="258" t="s">
        <v>519</v>
      </c>
      <c r="E32" s="258"/>
      <c r="F32" s="258" t="s">
        <v>841</v>
      </c>
      <c r="G32" s="256">
        <v>41037</v>
      </c>
      <c r="H32" s="259" t="s">
        <v>713</v>
      </c>
      <c r="I32" s="259" t="s">
        <v>643</v>
      </c>
      <c r="J32" s="259"/>
      <c r="K32" s="258" t="s">
        <v>930</v>
      </c>
      <c r="L32" s="256">
        <v>42430</v>
      </c>
      <c r="M32" s="258">
        <v>105.63</v>
      </c>
      <c r="N32" s="258">
        <v>21.83</v>
      </c>
      <c r="O32" s="258" t="s">
        <v>1018</v>
      </c>
      <c r="P32" s="258">
        <v>600</v>
      </c>
      <c r="Q32" s="258">
        <v>20.83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4.32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2</v>
      </c>
      <c r="AR32" s="259" t="s">
        <v>643</v>
      </c>
      <c r="AS32" s="259"/>
      <c r="AT32" s="259">
        <v>0</v>
      </c>
      <c r="AU32" s="259">
        <v>0</v>
      </c>
      <c r="AV32" s="259">
        <v>0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12</v>
      </c>
      <c r="BE32" s="259" t="s">
        <v>643</v>
      </c>
      <c r="BF32" s="259"/>
      <c r="BG32" s="259" t="s">
        <v>643</v>
      </c>
      <c r="BH32" s="259"/>
      <c r="BI32" s="262" t="s">
        <v>805</v>
      </c>
      <c r="BJ32" s="262" t="s">
        <v>709</v>
      </c>
      <c r="BK32" s="259">
        <v>50</v>
      </c>
      <c r="BL32" s="259" t="s">
        <v>712</v>
      </c>
      <c r="BM32" s="262" t="s">
        <v>725</v>
      </c>
      <c r="BN32" t="s">
        <v>647</v>
      </c>
      <c r="BO32" s="263" t="s">
        <v>700</v>
      </c>
    </row>
    <row r="33" spans="1:67">
      <c r="A33" s="255">
        <v>2174</v>
      </c>
      <c r="B33" s="267">
        <v>42652</v>
      </c>
      <c r="C33" s="257" t="s">
        <v>701</v>
      </c>
      <c r="D33" s="258" t="s">
        <v>519</v>
      </c>
      <c r="E33" s="258"/>
      <c r="F33" s="258" t="s">
        <v>841</v>
      </c>
      <c r="G33" s="256">
        <v>40939</v>
      </c>
      <c r="H33" s="259" t="s">
        <v>643</v>
      </c>
      <c r="I33" s="259" t="s">
        <v>965</v>
      </c>
      <c r="J33" s="259"/>
      <c r="K33" s="258" t="s">
        <v>931</v>
      </c>
      <c r="L33" s="256">
        <v>42401</v>
      </c>
      <c r="M33" s="258">
        <v>141.69999999999999</v>
      </c>
      <c r="N33" s="258">
        <v>27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6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/>
      <c r="AQ33" s="259"/>
      <c r="AR33" s="259" t="s">
        <v>643</v>
      </c>
      <c r="AS33" s="258"/>
      <c r="AT33" s="259">
        <v>0</v>
      </c>
      <c r="AU33" s="259">
        <v>0</v>
      </c>
      <c r="AV33" s="259">
        <v>0</v>
      </c>
      <c r="AW33" s="259">
        <v>35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24</v>
      </c>
      <c r="BE33" s="259" t="s">
        <v>713</v>
      </c>
      <c r="BF33" s="259"/>
      <c r="BG33" s="259" t="s">
        <v>643</v>
      </c>
      <c r="BH33" s="259"/>
      <c r="BI33" s="258"/>
      <c r="BJ33" s="258"/>
      <c r="BK33" s="259"/>
      <c r="BL33" s="259" t="s">
        <v>712</v>
      </c>
      <c r="BM33" s="262" t="s">
        <v>846</v>
      </c>
      <c r="BN33" t="s">
        <v>470</v>
      </c>
      <c r="BO33" t="s">
        <v>700</v>
      </c>
    </row>
    <row r="34" spans="1:67">
      <c r="A34" s="255">
        <v>2228</v>
      </c>
      <c r="B34" s="267">
        <v>42652</v>
      </c>
      <c r="C34" s="257" t="s">
        <v>701</v>
      </c>
      <c r="D34" s="258" t="s">
        <v>519</v>
      </c>
      <c r="E34" s="258"/>
      <c r="F34" s="258" t="s">
        <v>841</v>
      </c>
      <c r="G34" s="256">
        <v>40999</v>
      </c>
      <c r="H34" s="259" t="s">
        <v>713</v>
      </c>
      <c r="I34" s="259" t="s">
        <v>643</v>
      </c>
      <c r="J34" s="259"/>
      <c r="K34" s="258" t="s">
        <v>674</v>
      </c>
      <c r="L34" s="256">
        <v>42401</v>
      </c>
      <c r="M34" s="258">
        <v>98.87</v>
      </c>
      <c r="N34" s="258">
        <v>25.14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4.49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 t="s">
        <v>963</v>
      </c>
      <c r="AQ34" s="259">
        <v>6.2</v>
      </c>
      <c r="AR34" s="259" t="s">
        <v>711</v>
      </c>
      <c r="AS34" s="258"/>
      <c r="AT34" s="259">
        <v>0</v>
      </c>
      <c r="AU34" s="259">
        <v>0</v>
      </c>
      <c r="AV34" s="259">
        <v>0</v>
      </c>
      <c r="AW34" s="259">
        <v>26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/>
      <c r="BE34" s="259" t="s">
        <v>643</v>
      </c>
      <c r="BF34" s="259">
        <v>12</v>
      </c>
      <c r="BG34" s="259" t="s">
        <v>643</v>
      </c>
      <c r="BH34" s="259"/>
      <c r="BI34" s="262"/>
      <c r="BJ34" s="262"/>
      <c r="BK34" s="259"/>
      <c r="BL34" s="259" t="s">
        <v>712</v>
      </c>
      <c r="BM34" s="262"/>
      <c r="BN34" t="s">
        <v>530</v>
      </c>
      <c r="BO34" t="s">
        <v>700</v>
      </c>
    </row>
    <row r="35" spans="1:67">
      <c r="A35" s="255">
        <v>597</v>
      </c>
      <c r="B35" s="267">
        <v>42652</v>
      </c>
      <c r="C35" s="257" t="s">
        <v>701</v>
      </c>
      <c r="D35" s="258" t="s">
        <v>519</v>
      </c>
      <c r="E35" s="258"/>
      <c r="F35" s="258" t="s">
        <v>841</v>
      </c>
      <c r="G35" s="256">
        <v>40908</v>
      </c>
      <c r="H35" s="259" t="s">
        <v>643</v>
      </c>
      <c r="I35" s="259" t="s">
        <v>965</v>
      </c>
      <c r="J35" s="259"/>
      <c r="K35" s="258" t="s">
        <v>932</v>
      </c>
      <c r="L35" s="256">
        <v>42058</v>
      </c>
      <c r="M35" s="258">
        <v>118.59</v>
      </c>
      <c r="N35" s="258">
        <v>26.9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7.149999999999999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/>
      <c r="AQ35" s="259"/>
      <c r="AR35" s="259" t="s">
        <v>643</v>
      </c>
      <c r="AS35" s="258"/>
      <c r="AT35" s="259">
        <v>0</v>
      </c>
      <c r="AU35" s="259">
        <v>0</v>
      </c>
      <c r="AV35" s="259">
        <v>0</v>
      </c>
      <c r="AW35" s="259">
        <v>30</v>
      </c>
      <c r="AX35" s="259">
        <v>0</v>
      </c>
      <c r="AY35" s="259">
        <v>2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3</v>
      </c>
      <c r="BF35" s="259"/>
      <c r="BG35" s="259" t="s">
        <v>643</v>
      </c>
      <c r="BH35" s="259"/>
      <c r="BI35" s="262"/>
      <c r="BJ35" s="262"/>
      <c r="BK35" s="259"/>
      <c r="BL35" s="259" t="s">
        <v>712</v>
      </c>
      <c r="BM35" s="262"/>
      <c r="BN35" t="s">
        <v>473</v>
      </c>
      <c r="BO35" s="263" t="s">
        <v>700</v>
      </c>
    </row>
    <row r="36" spans="1:67">
      <c r="A36" s="255">
        <v>398</v>
      </c>
      <c r="B36" s="267">
        <v>42652</v>
      </c>
      <c r="C36" s="257" t="s">
        <v>701</v>
      </c>
      <c r="D36" s="258" t="s">
        <v>519</v>
      </c>
      <c r="E36" s="258"/>
      <c r="F36" s="258" t="s">
        <v>841</v>
      </c>
      <c r="G36" s="256">
        <v>40925</v>
      </c>
      <c r="H36" s="259" t="s">
        <v>713</v>
      </c>
      <c r="I36" s="259" t="s">
        <v>643</v>
      </c>
      <c r="J36" s="259"/>
      <c r="K36" s="258" t="s">
        <v>933</v>
      </c>
      <c r="L36" s="256">
        <v>42387</v>
      </c>
      <c r="M36" s="258">
        <v>109.88</v>
      </c>
      <c r="N36" s="258">
        <v>24.75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6.73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 t="s">
        <v>963</v>
      </c>
      <c r="AQ36" s="259">
        <v>8</v>
      </c>
      <c r="AR36" s="259" t="s">
        <v>711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13</v>
      </c>
      <c r="BF36" s="259"/>
      <c r="BG36" s="259" t="s">
        <v>713</v>
      </c>
      <c r="BH36" s="259"/>
      <c r="BI36" s="262" t="s">
        <v>833</v>
      </c>
      <c r="BJ36" s="262" t="s">
        <v>709</v>
      </c>
      <c r="BK36" s="259">
        <v>20</v>
      </c>
      <c r="BL36" s="259" t="s">
        <v>712</v>
      </c>
      <c r="BM36" s="262"/>
      <c r="BN36" t="s">
        <v>834</v>
      </c>
      <c r="BO36" s="263" t="s">
        <v>700</v>
      </c>
    </row>
    <row r="37" spans="1:67">
      <c r="A37" s="255">
        <v>940</v>
      </c>
      <c r="B37" s="267">
        <v>42652</v>
      </c>
      <c r="C37" s="257" t="s">
        <v>701</v>
      </c>
      <c r="D37" s="258" t="s">
        <v>519</v>
      </c>
      <c r="E37" s="258"/>
      <c r="F37" s="258" t="s">
        <v>841</v>
      </c>
      <c r="G37" s="256">
        <v>40968</v>
      </c>
      <c r="H37" s="259" t="s">
        <v>713</v>
      </c>
      <c r="I37" s="259" t="s">
        <v>643</v>
      </c>
      <c r="J37" s="259"/>
      <c r="K37" s="258" t="s">
        <v>835</v>
      </c>
      <c r="L37" s="256">
        <v>42379</v>
      </c>
      <c r="M37" s="258">
        <v>149.29</v>
      </c>
      <c r="N37" s="258">
        <v>25.7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6.100000000000001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6.4</v>
      </c>
      <c r="AR37" s="259" t="s">
        <v>711</v>
      </c>
      <c r="AS37" s="258"/>
      <c r="AT37" s="259">
        <v>18</v>
      </c>
      <c r="AU37" s="259">
        <v>0</v>
      </c>
      <c r="AV37" s="259">
        <v>16</v>
      </c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3</v>
      </c>
      <c r="BF37" s="259"/>
      <c r="BG37" s="259" t="s">
        <v>643</v>
      </c>
      <c r="BH37" s="259"/>
      <c r="BI37" s="262"/>
      <c r="BJ37" s="262"/>
      <c r="BK37" s="259"/>
      <c r="BL37" s="259" t="s">
        <v>712</v>
      </c>
      <c r="BM37" s="262" t="s">
        <v>827</v>
      </c>
      <c r="BN37" t="s">
        <v>488</v>
      </c>
      <c r="BO37" s="263" t="s">
        <v>700</v>
      </c>
    </row>
    <row r="38" spans="1:67">
      <c r="A38" s="255">
        <v>473</v>
      </c>
      <c r="B38" s="267">
        <v>42652</v>
      </c>
      <c r="C38" s="257" t="s">
        <v>701</v>
      </c>
      <c r="D38" s="258" t="s">
        <v>519</v>
      </c>
      <c r="E38" s="258"/>
      <c r="F38" s="258" t="s">
        <v>841</v>
      </c>
      <c r="G38" s="256">
        <v>40908</v>
      </c>
      <c r="H38" s="259" t="s">
        <v>643</v>
      </c>
      <c r="I38" s="259" t="s">
        <v>965</v>
      </c>
      <c r="J38" s="259"/>
      <c r="K38" s="258" t="s">
        <v>792</v>
      </c>
      <c r="L38" s="256">
        <v>42370</v>
      </c>
      <c r="M38" s="258">
        <v>113.50700000000001</v>
      </c>
      <c r="N38" s="258">
        <v>26.733000000000001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3.648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3</v>
      </c>
      <c r="AN38" s="259"/>
      <c r="AO38" s="259"/>
      <c r="AP38" s="261"/>
      <c r="AQ38" s="259"/>
      <c r="AR38" s="259" t="s">
        <v>643</v>
      </c>
      <c r="AS38" s="258"/>
      <c r="AT38" s="259">
        <v>0</v>
      </c>
      <c r="AU38" s="259">
        <v>0</v>
      </c>
      <c r="AV38" s="259">
        <v>0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>
        <v>12</v>
      </c>
      <c r="BE38" s="259" t="s">
        <v>713</v>
      </c>
      <c r="BF38" s="259"/>
      <c r="BG38" s="259" t="s">
        <v>643</v>
      </c>
      <c r="BH38" s="259"/>
      <c r="BI38" s="262"/>
      <c r="BJ38" s="262"/>
      <c r="BK38" s="259"/>
      <c r="BL38" s="259" t="s">
        <v>712</v>
      </c>
      <c r="BM38" s="262"/>
      <c r="BN38" t="s">
        <v>510</v>
      </c>
      <c r="BO38" s="263" t="s">
        <v>700</v>
      </c>
    </row>
    <row r="39" spans="1:67">
      <c r="A39" s="255">
        <v>345</v>
      </c>
      <c r="B39" s="267">
        <v>42652</v>
      </c>
      <c r="C39" s="257" t="s">
        <v>701</v>
      </c>
      <c r="D39" s="258" t="s">
        <v>519</v>
      </c>
      <c r="E39" s="258"/>
      <c r="F39" s="258" t="s">
        <v>841</v>
      </c>
      <c r="G39" s="264" t="s">
        <v>876</v>
      </c>
      <c r="H39" s="259" t="s">
        <v>713</v>
      </c>
      <c r="I39" s="259" t="s">
        <v>643</v>
      </c>
      <c r="J39" s="259"/>
      <c r="K39" s="258" t="s">
        <v>853</v>
      </c>
      <c r="L39" s="264">
        <v>42401</v>
      </c>
      <c r="M39" s="258">
        <v>120</v>
      </c>
      <c r="N39">
        <v>22.44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>
        <v>13.53</v>
      </c>
      <c r="AF39" s="258"/>
      <c r="AG39" s="258"/>
      <c r="AH39" s="258"/>
      <c r="AI39" s="258"/>
      <c r="AJ39" s="258"/>
      <c r="AK39" s="258"/>
      <c r="AL39" s="258" t="s">
        <v>843</v>
      </c>
      <c r="AM39" s="259" t="s">
        <v>643</v>
      </c>
      <c r="AN39" s="259"/>
      <c r="AO39" s="259"/>
      <c r="AP39" s="261" t="s">
        <v>963</v>
      </c>
      <c r="AQ39" s="259">
        <v>5.5</v>
      </c>
      <c r="AR39" s="259" t="s">
        <v>71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13</v>
      </c>
      <c r="BF39" s="259">
        <v>24</v>
      </c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542</v>
      </c>
      <c r="BO39" s="263" t="s">
        <v>700</v>
      </c>
    </row>
    <row r="40" spans="1:67">
      <c r="A40" s="255">
        <v>2984</v>
      </c>
      <c r="B40" s="267">
        <v>42652</v>
      </c>
      <c r="C40" s="257" t="s">
        <v>701</v>
      </c>
      <c r="D40" s="258" t="s">
        <v>519</v>
      </c>
      <c r="E40" s="258"/>
      <c r="F40" s="258" t="s">
        <v>841</v>
      </c>
      <c r="G40" s="264">
        <v>40968</v>
      </c>
      <c r="H40" s="259" t="s">
        <v>643</v>
      </c>
      <c r="I40" s="259" t="s">
        <v>965</v>
      </c>
      <c r="J40" s="259"/>
      <c r="K40" s="258" t="s">
        <v>854</v>
      </c>
      <c r="L40" s="264">
        <v>42430</v>
      </c>
      <c r="M40" s="258">
        <v>108.083</v>
      </c>
      <c r="N40" s="258">
        <v>24.856000000000002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4.124000000000001</v>
      </c>
      <c r="AF40" s="258"/>
      <c r="AG40" s="258"/>
      <c r="AH40" s="258"/>
      <c r="AI40" s="258"/>
      <c r="AJ40" s="258"/>
      <c r="AK40" s="258"/>
      <c r="AL40" s="258" t="s">
        <v>843</v>
      </c>
      <c r="AM40" s="259" t="s">
        <v>643</v>
      </c>
      <c r="AN40" s="259"/>
      <c r="AO40" s="259"/>
      <c r="AP40" s="261"/>
      <c r="AQ40" s="259"/>
      <c r="AR40" s="259" t="s">
        <v>643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3</v>
      </c>
      <c r="BF40" s="259"/>
      <c r="BG40" s="259" t="s">
        <v>643</v>
      </c>
      <c r="BH40" s="259"/>
      <c r="BI40" s="262" t="s">
        <v>789</v>
      </c>
      <c r="BJ40" s="262" t="s">
        <v>790</v>
      </c>
      <c r="BK40" s="259">
        <v>50</v>
      </c>
      <c r="BL40" s="259" t="s">
        <v>712</v>
      </c>
      <c r="BM40" s="262"/>
      <c r="BN40" t="s">
        <v>884</v>
      </c>
      <c r="BO40" s="263" t="s">
        <v>700</v>
      </c>
    </row>
    <row r="41" spans="1:67">
      <c r="A41" s="255">
        <v>1872</v>
      </c>
      <c r="B41" s="267">
        <v>42652</v>
      </c>
      <c r="C41" s="262" t="s">
        <v>701</v>
      </c>
      <c r="D41" s="258" t="s">
        <v>519</v>
      </c>
      <c r="E41" s="258"/>
      <c r="F41" s="258" t="s">
        <v>841</v>
      </c>
      <c r="G41" s="264">
        <v>40968</v>
      </c>
      <c r="H41" s="259" t="s">
        <v>713</v>
      </c>
      <c r="I41" s="259" t="s">
        <v>643</v>
      </c>
      <c r="J41" s="259"/>
      <c r="K41" s="258" t="s">
        <v>966</v>
      </c>
      <c r="L41" s="264">
        <v>42370</v>
      </c>
      <c r="M41" s="258">
        <v>130</v>
      </c>
      <c r="N41" s="258">
        <v>25.29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2.77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2</v>
      </c>
      <c r="AR41" s="259" t="s">
        <v>643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>
        <v>24</v>
      </c>
      <c r="BG41" s="259" t="s">
        <v>643</v>
      </c>
      <c r="BH41" s="259"/>
      <c r="BI41" s="262" t="s">
        <v>967</v>
      </c>
      <c r="BJ41" s="262" t="s">
        <v>968</v>
      </c>
      <c r="BK41" s="259"/>
      <c r="BL41" s="259" t="s">
        <v>712</v>
      </c>
      <c r="BM41" s="262"/>
      <c r="BN41" t="s">
        <v>543</v>
      </c>
      <c r="BO41" t="s">
        <v>700</v>
      </c>
    </row>
    <row r="42" spans="1:67">
      <c r="A42" s="255">
        <v>863</v>
      </c>
      <c r="B42" s="266">
        <v>42651</v>
      </c>
      <c r="C42" s="257" t="s">
        <v>701</v>
      </c>
      <c r="D42" s="258" t="s">
        <v>519</v>
      </c>
      <c r="E42" s="258"/>
      <c r="F42" s="258" t="s">
        <v>850</v>
      </c>
      <c r="G42" s="256">
        <v>41026</v>
      </c>
      <c r="H42" s="259" t="s">
        <v>713</v>
      </c>
      <c r="I42" s="259" t="s">
        <v>643</v>
      </c>
      <c r="J42" s="259"/>
      <c r="K42" s="258" t="s">
        <v>882</v>
      </c>
      <c r="L42" s="256">
        <v>42387</v>
      </c>
      <c r="M42" s="258">
        <v>118.79</v>
      </c>
      <c r="N42" s="258">
        <v>27.98</v>
      </c>
      <c r="O42" s="258"/>
      <c r="P42" s="258"/>
      <c r="Q42" s="258"/>
      <c r="R42" s="260"/>
      <c r="S42" s="258"/>
      <c r="T42" s="258"/>
      <c r="U42" s="258"/>
      <c r="V42" s="258"/>
      <c r="W42" s="258">
        <v>17.09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 t="s">
        <v>851</v>
      </c>
      <c r="AM42" s="259" t="s">
        <v>643</v>
      </c>
      <c r="AN42" s="259"/>
      <c r="AO42" s="259"/>
      <c r="AP42" s="261" t="s">
        <v>963</v>
      </c>
      <c r="AQ42" s="259">
        <v>5</v>
      </c>
      <c r="AR42" s="259" t="s">
        <v>711</v>
      </c>
      <c r="AS42" s="258"/>
      <c r="AT42" s="259">
        <v>0</v>
      </c>
      <c r="AU42" s="259">
        <v>0</v>
      </c>
      <c r="AV42" s="259">
        <v>0</v>
      </c>
      <c r="AW42" s="259">
        <v>26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2</v>
      </c>
      <c r="BD42" s="259"/>
      <c r="BE42" s="259" t="s">
        <v>643</v>
      </c>
      <c r="BF42" s="259">
        <v>12</v>
      </c>
      <c r="BG42" s="259" t="s">
        <v>643</v>
      </c>
      <c r="BH42" s="259"/>
      <c r="BI42" s="262" t="s">
        <v>708</v>
      </c>
      <c r="BJ42" s="262" t="s">
        <v>709</v>
      </c>
      <c r="BK42" s="259">
        <v>100</v>
      </c>
      <c r="BL42" s="259" t="s">
        <v>712</v>
      </c>
      <c r="BM42" s="262"/>
      <c r="BN42" t="s">
        <v>554</v>
      </c>
      <c r="BO42" s="263" t="s">
        <v>700</v>
      </c>
    </row>
    <row r="43" spans="1:67">
      <c r="A43" s="255">
        <v>456</v>
      </c>
      <c r="B43" s="266">
        <v>42651</v>
      </c>
      <c r="C43" s="257" t="s">
        <v>701</v>
      </c>
      <c r="D43" s="258" t="s">
        <v>519</v>
      </c>
      <c r="E43" s="258"/>
      <c r="F43" s="258" t="s">
        <v>850</v>
      </c>
      <c r="G43" s="264">
        <v>40963</v>
      </c>
      <c r="H43" s="259" t="s">
        <v>713</v>
      </c>
      <c r="I43" s="259" t="s">
        <v>643</v>
      </c>
      <c r="J43" s="259"/>
      <c r="K43" s="258" t="s">
        <v>842</v>
      </c>
      <c r="L43" s="264">
        <v>42425</v>
      </c>
      <c r="M43" s="258">
        <v>117.79</v>
      </c>
      <c r="N43" s="258">
        <v>32.28</v>
      </c>
      <c r="O43" s="258"/>
      <c r="P43" s="258"/>
      <c r="Q43" s="258"/>
      <c r="R43" s="260"/>
      <c r="S43" s="258"/>
      <c r="T43" s="258"/>
      <c r="U43" s="258"/>
      <c r="V43" s="258"/>
      <c r="W43" s="258">
        <v>17.440000000000001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3</v>
      </c>
      <c r="AN43" s="259"/>
      <c r="AO43" s="259"/>
      <c r="AP43" s="261" t="s">
        <v>963</v>
      </c>
      <c r="AQ43" s="259">
        <v>5</v>
      </c>
      <c r="AR43" s="259" t="s">
        <v>643</v>
      </c>
      <c r="AS43" s="258"/>
      <c r="AT43" s="259">
        <v>0</v>
      </c>
      <c r="AU43" s="259">
        <v>0</v>
      </c>
      <c r="AV43" s="259">
        <v>0</v>
      </c>
      <c r="AW43" s="259">
        <v>3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/>
      <c r="BE43" s="259" t="s">
        <v>643</v>
      </c>
      <c r="BF43" s="259">
        <v>24</v>
      </c>
      <c r="BG43" s="259" t="s">
        <v>643</v>
      </c>
      <c r="BH43" s="259"/>
      <c r="BI43" s="262"/>
      <c r="BJ43" s="262"/>
      <c r="BK43" s="259"/>
      <c r="BL43" s="259" t="s">
        <v>712</v>
      </c>
      <c r="BM43" s="262"/>
      <c r="BN43" t="s">
        <v>964</v>
      </c>
      <c r="BO43" s="263" t="s">
        <v>700</v>
      </c>
    </row>
    <row r="44" spans="1:67">
      <c r="A44" s="255">
        <v>266</v>
      </c>
      <c r="B44" s="266">
        <v>42651</v>
      </c>
      <c r="C44" s="257" t="s">
        <v>701</v>
      </c>
      <c r="D44" s="258" t="s">
        <v>519</v>
      </c>
      <c r="E44" s="258"/>
      <c r="F44" s="258" t="s">
        <v>850</v>
      </c>
      <c r="G44" s="256">
        <v>40939</v>
      </c>
      <c r="H44" s="259" t="s">
        <v>643</v>
      </c>
      <c r="I44" s="259" t="s">
        <v>965</v>
      </c>
      <c r="J44" s="259"/>
      <c r="K44" s="258" t="s">
        <v>1058</v>
      </c>
      <c r="L44" s="256">
        <v>42370</v>
      </c>
      <c r="M44" s="258">
        <v>91</v>
      </c>
      <c r="N44" s="258">
        <v>32.5</v>
      </c>
      <c r="O44" s="258"/>
      <c r="P44" s="258"/>
      <c r="Q44" s="258"/>
      <c r="R44" s="260"/>
      <c r="S44" s="258"/>
      <c r="T44" s="258"/>
      <c r="U44" s="258"/>
      <c r="V44" s="258"/>
      <c r="W44" s="258">
        <v>18.8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3</v>
      </c>
      <c r="AN44" s="259"/>
      <c r="AO44" s="259"/>
      <c r="AP44" s="261"/>
      <c r="AQ44" s="259"/>
      <c r="AR44" s="259" t="s">
        <v>643</v>
      </c>
      <c r="AS44" s="258"/>
      <c r="AT44" s="259">
        <v>0</v>
      </c>
      <c r="AU44" s="259">
        <v>0</v>
      </c>
      <c r="AV44" s="259">
        <v>17</v>
      </c>
      <c r="AW44" s="259">
        <v>0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/>
      <c r="BG44" s="259" t="s">
        <v>643</v>
      </c>
      <c r="BH44" s="259"/>
      <c r="BI44" s="262"/>
      <c r="BJ44" s="262"/>
      <c r="BK44" s="259"/>
      <c r="BL44" s="259" t="s">
        <v>712</v>
      </c>
      <c r="BM44" s="262" t="s">
        <v>1064</v>
      </c>
      <c r="BN44" t="s">
        <v>520</v>
      </c>
      <c r="BO44" s="263" t="s">
        <v>700</v>
      </c>
    </row>
    <row r="45" spans="1:67">
      <c r="A45" s="255">
        <v>2124</v>
      </c>
      <c r="B45" s="266">
        <v>42651</v>
      </c>
      <c r="C45" s="262" t="s">
        <v>701</v>
      </c>
      <c r="D45" s="258" t="s">
        <v>519</v>
      </c>
      <c r="E45" s="258"/>
      <c r="F45" s="258" t="s">
        <v>850</v>
      </c>
      <c r="G45" s="264">
        <v>40998</v>
      </c>
      <c r="H45" s="259" t="s">
        <v>713</v>
      </c>
      <c r="I45" s="259" t="s">
        <v>643</v>
      </c>
      <c r="J45" s="259"/>
      <c r="K45" s="258" t="s">
        <v>849</v>
      </c>
      <c r="L45" s="264">
        <v>41821</v>
      </c>
      <c r="M45" s="258">
        <v>92.99</v>
      </c>
      <c r="N45" s="258">
        <v>33.99</v>
      </c>
      <c r="O45" s="258"/>
      <c r="P45" s="258"/>
      <c r="Q45" s="258"/>
      <c r="R45" s="260"/>
      <c r="S45" s="258"/>
      <c r="T45" s="258"/>
      <c r="U45" s="258"/>
      <c r="V45" s="258"/>
      <c r="W45" s="258">
        <v>14.75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3</v>
      </c>
      <c r="AN45" s="259"/>
      <c r="AO45" s="259"/>
      <c r="AP45" s="261" t="s">
        <v>963</v>
      </c>
      <c r="AQ45" s="259">
        <v>6.5</v>
      </c>
      <c r="AR45" s="259" t="s">
        <v>643</v>
      </c>
      <c r="AS45" s="258"/>
      <c r="AT45" s="259">
        <v>0</v>
      </c>
      <c r="AU45" s="259">
        <v>0</v>
      </c>
      <c r="AV45" s="259">
        <v>0</v>
      </c>
      <c r="AW45" s="259">
        <v>2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3</v>
      </c>
      <c r="BF45" s="259"/>
      <c r="BG45" s="259" t="s">
        <v>643</v>
      </c>
      <c r="BH45" s="259"/>
      <c r="BI45" s="262" t="s">
        <v>671</v>
      </c>
      <c r="BJ45" s="262"/>
      <c r="BK45" s="259"/>
      <c r="BL45" s="259" t="s">
        <v>712</v>
      </c>
      <c r="BM45" s="262" t="s">
        <v>672</v>
      </c>
      <c r="BN45" t="s">
        <v>518</v>
      </c>
      <c r="BO45" t="s">
        <v>700</v>
      </c>
    </row>
    <row r="46" spans="1:67">
      <c r="A46" s="255">
        <v>1805</v>
      </c>
      <c r="B46" s="266">
        <v>42543</v>
      </c>
      <c r="C46" s="262" t="s">
        <v>701</v>
      </c>
      <c r="D46" s="258" t="s">
        <v>519</v>
      </c>
      <c r="E46" s="258"/>
      <c r="F46" s="258" t="s">
        <v>850</v>
      </c>
      <c r="G46" s="256">
        <v>42527</v>
      </c>
      <c r="H46" s="259" t="s">
        <v>643</v>
      </c>
      <c r="I46" s="259" t="s">
        <v>965</v>
      </c>
      <c r="J46" s="259"/>
      <c r="K46" s="258" t="s">
        <v>914</v>
      </c>
      <c r="L46" s="256">
        <v>42527</v>
      </c>
      <c r="M46" s="258">
        <v>139.91</v>
      </c>
      <c r="N46" s="258">
        <v>31.05</v>
      </c>
      <c r="O46" s="258"/>
      <c r="P46" s="258"/>
      <c r="Q46" s="258"/>
      <c r="R46" s="260"/>
      <c r="S46" s="258"/>
      <c r="T46" s="258"/>
      <c r="U46" s="258"/>
      <c r="V46" s="258"/>
      <c r="W46" s="258">
        <v>17.64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851</v>
      </c>
      <c r="AM46" s="259" t="s">
        <v>643</v>
      </c>
      <c r="AN46" s="259"/>
      <c r="AO46" s="259"/>
      <c r="AP46" s="261"/>
      <c r="AQ46" s="259"/>
      <c r="AR46" s="259" t="s">
        <v>643</v>
      </c>
      <c r="AS46" s="258"/>
      <c r="AT46" s="259">
        <v>0</v>
      </c>
      <c r="AU46" s="259">
        <v>0</v>
      </c>
      <c r="AV46" s="259">
        <v>0</v>
      </c>
      <c r="AW46" s="259">
        <v>3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12</v>
      </c>
      <c r="BE46" s="259" t="s">
        <v>713</v>
      </c>
      <c r="BF46" s="259"/>
      <c r="BG46" s="259" t="s">
        <v>643</v>
      </c>
      <c r="BH46" s="259"/>
      <c r="BI46" s="258"/>
      <c r="BJ46" s="258"/>
      <c r="BK46" s="259"/>
      <c r="BL46" s="259" t="s">
        <v>712</v>
      </c>
      <c r="BM46" s="258"/>
      <c r="BN46" t="s">
        <v>836</v>
      </c>
      <c r="BO46" t="s">
        <v>700</v>
      </c>
    </row>
    <row r="47" spans="1:67">
      <c r="A47" s="255">
        <v>556</v>
      </c>
      <c r="B47" s="266">
        <v>42543</v>
      </c>
      <c r="C47" s="257" t="s">
        <v>701</v>
      </c>
      <c r="D47" s="258" t="s">
        <v>519</v>
      </c>
      <c r="E47" s="258"/>
      <c r="F47" s="258" t="s">
        <v>850</v>
      </c>
      <c r="G47" s="256">
        <v>42554</v>
      </c>
      <c r="H47" s="259" t="s">
        <v>713</v>
      </c>
      <c r="I47" s="259" t="s">
        <v>643</v>
      </c>
      <c r="J47" s="259"/>
      <c r="K47" s="258" t="s">
        <v>757</v>
      </c>
      <c r="L47" s="256">
        <v>42554</v>
      </c>
      <c r="M47" s="258">
        <v>114.95</v>
      </c>
      <c r="N47" s="258">
        <v>25.95</v>
      </c>
      <c r="O47" s="258" t="s">
        <v>1018</v>
      </c>
      <c r="P47" s="258">
        <v>1020</v>
      </c>
      <c r="Q47" s="258">
        <v>28.45</v>
      </c>
      <c r="R47" s="260"/>
      <c r="S47" s="258"/>
      <c r="T47" s="258"/>
      <c r="U47" s="258"/>
      <c r="V47" s="258"/>
      <c r="W47" s="258">
        <v>13.75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 t="s">
        <v>963</v>
      </c>
      <c r="AQ47" s="259">
        <v>8</v>
      </c>
      <c r="AR47" s="259" t="s">
        <v>711</v>
      </c>
      <c r="AS47" s="258"/>
      <c r="AT47" s="259">
        <v>0</v>
      </c>
      <c r="AU47" s="259">
        <v>0</v>
      </c>
      <c r="AV47" s="259">
        <v>7</v>
      </c>
      <c r="AW47" s="259">
        <v>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24</v>
      </c>
      <c r="BE47" s="259" t="s">
        <v>713</v>
      </c>
      <c r="BF47" s="259">
        <v>24</v>
      </c>
      <c r="BG47" s="259" t="s">
        <v>643</v>
      </c>
      <c r="BH47" s="259"/>
      <c r="BI47" s="262"/>
      <c r="BJ47" s="262"/>
      <c r="BK47" s="259"/>
      <c r="BL47" s="259" t="s">
        <v>712</v>
      </c>
      <c r="BM47" s="262"/>
      <c r="BN47" t="s">
        <v>755</v>
      </c>
      <c r="BO47" s="263" t="s">
        <v>700</v>
      </c>
    </row>
    <row r="48" spans="1:67">
      <c r="A48" s="255">
        <v>628</v>
      </c>
      <c r="B48" s="266">
        <v>42651</v>
      </c>
      <c r="C48" s="257" t="s">
        <v>701</v>
      </c>
      <c r="D48" s="258" t="s">
        <v>519</v>
      </c>
      <c r="E48" s="258"/>
      <c r="F48" s="258" t="s">
        <v>850</v>
      </c>
      <c r="G48" s="256">
        <v>40998</v>
      </c>
      <c r="H48" s="259" t="s">
        <v>713</v>
      </c>
      <c r="I48" s="259" t="s">
        <v>643</v>
      </c>
      <c r="J48" s="259"/>
      <c r="K48" s="258" t="s">
        <v>758</v>
      </c>
      <c r="L48" s="264">
        <v>41821</v>
      </c>
      <c r="M48" s="258">
        <v>88.9</v>
      </c>
      <c r="N48">
        <v>33.99</v>
      </c>
      <c r="O48" s="258"/>
      <c r="P48" s="258"/>
      <c r="Q48" s="258"/>
      <c r="R48" s="260"/>
      <c r="S48" s="258"/>
      <c r="T48" s="258"/>
      <c r="U48" s="258"/>
      <c r="V48" s="258"/>
      <c r="W48">
        <v>14.71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 t="s">
        <v>963</v>
      </c>
      <c r="AQ48" s="259">
        <v>6.5</v>
      </c>
      <c r="AR48" s="259" t="s">
        <v>711</v>
      </c>
      <c r="AS48" s="258"/>
      <c r="AT48" s="259">
        <v>0</v>
      </c>
      <c r="AU48" s="259">
        <v>0</v>
      </c>
      <c r="AV48" s="259">
        <v>0</v>
      </c>
      <c r="AW48" s="259">
        <v>0</v>
      </c>
      <c r="AX48" s="259">
        <v>0</v>
      </c>
      <c r="AY48" s="259">
        <v>3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3</v>
      </c>
      <c r="BF48" s="259"/>
      <c r="BG48" s="259" t="s">
        <v>643</v>
      </c>
      <c r="BH48" s="259"/>
      <c r="BI48" s="262"/>
      <c r="BJ48" s="262"/>
      <c r="BK48" s="259"/>
      <c r="BL48" s="259" t="s">
        <v>712</v>
      </c>
      <c r="BM48" s="262"/>
      <c r="BN48" t="s">
        <v>524</v>
      </c>
      <c r="BO48" s="263" t="s">
        <v>700</v>
      </c>
    </row>
    <row r="49" spans="1:67">
      <c r="A49" s="255">
        <v>173</v>
      </c>
      <c r="B49" s="266">
        <v>42651</v>
      </c>
      <c r="C49" s="257" t="s">
        <v>701</v>
      </c>
      <c r="D49" s="258" t="s">
        <v>519</v>
      </c>
      <c r="E49" s="258"/>
      <c r="F49" s="258" t="s">
        <v>850</v>
      </c>
      <c r="G49" s="256">
        <v>41019</v>
      </c>
      <c r="H49" s="259" t="s">
        <v>713</v>
      </c>
      <c r="I49" s="259" t="s">
        <v>643</v>
      </c>
      <c r="J49" s="259"/>
      <c r="K49" s="258" t="s">
        <v>934</v>
      </c>
      <c r="L49" s="256">
        <v>42401</v>
      </c>
      <c r="M49" s="258">
        <v>103</v>
      </c>
      <c r="N49">
        <v>32.020000000000003</v>
      </c>
      <c r="O49" s="258"/>
      <c r="P49" s="258"/>
      <c r="Q49" s="258"/>
      <c r="R49" s="260"/>
      <c r="S49" s="258"/>
      <c r="T49" s="258"/>
      <c r="U49" s="258"/>
      <c r="V49" s="258"/>
      <c r="W49">
        <v>16.22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2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26</v>
      </c>
      <c r="AX49" s="259">
        <v>0</v>
      </c>
      <c r="AY49" s="259">
        <v>0</v>
      </c>
      <c r="AZ49" s="259">
        <v>0</v>
      </c>
      <c r="BA49" s="259">
        <v>2</v>
      </c>
      <c r="BB49" s="259">
        <v>0</v>
      </c>
      <c r="BC49" s="259">
        <v>0</v>
      </c>
      <c r="BD49" s="259"/>
      <c r="BE49" s="259" t="s">
        <v>643</v>
      </c>
      <c r="BF49" s="259">
        <v>12</v>
      </c>
      <c r="BG49" s="259" t="s">
        <v>643</v>
      </c>
      <c r="BH49" s="259"/>
      <c r="BI49" s="262" t="s">
        <v>935</v>
      </c>
      <c r="BJ49" s="262" t="s">
        <v>790</v>
      </c>
      <c r="BK49" s="259">
        <v>63</v>
      </c>
      <c r="BL49" s="259" t="s">
        <v>712</v>
      </c>
      <c r="BM49" s="262"/>
      <c r="BN49" t="s">
        <v>567</v>
      </c>
      <c r="BO49" s="263" t="s">
        <v>700</v>
      </c>
    </row>
    <row r="50" spans="1:67">
      <c r="A50" s="255">
        <v>2409</v>
      </c>
      <c r="B50" s="266">
        <v>42543</v>
      </c>
      <c r="C50" s="257" t="s">
        <v>701</v>
      </c>
      <c r="D50" s="258" t="s">
        <v>519</v>
      </c>
      <c r="E50" s="258"/>
      <c r="F50" s="258" t="s">
        <v>850</v>
      </c>
      <c r="G50" s="256">
        <v>42519</v>
      </c>
      <c r="H50" s="259" t="s">
        <v>713</v>
      </c>
      <c r="I50" s="259" t="s">
        <v>643</v>
      </c>
      <c r="J50" s="259"/>
      <c r="K50" s="258" t="s">
        <v>845</v>
      </c>
      <c r="L50" s="256">
        <v>42519</v>
      </c>
      <c r="M50" s="258">
        <v>80</v>
      </c>
      <c r="N50" s="258">
        <v>23.8</v>
      </c>
      <c r="O50" s="258"/>
      <c r="P50" s="258"/>
      <c r="Q50" s="258"/>
      <c r="R50" s="260"/>
      <c r="S50" s="258"/>
      <c r="T50" s="258"/>
      <c r="U50" s="258"/>
      <c r="V50" s="258"/>
      <c r="W50" s="258">
        <v>10.85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8</v>
      </c>
      <c r="AR50" s="259" t="s">
        <v>643</v>
      </c>
      <c r="AS50" s="258"/>
      <c r="AT50" s="259">
        <v>0</v>
      </c>
      <c r="AU50" s="259">
        <v>0</v>
      </c>
      <c r="AV50" s="259">
        <v>0</v>
      </c>
      <c r="AW50" s="259">
        <v>39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/>
      <c r="BE50" s="259" t="s">
        <v>643</v>
      </c>
      <c r="BF50" s="259"/>
      <c r="BG50" s="259" t="s">
        <v>643</v>
      </c>
      <c r="BH50" s="259"/>
      <c r="BI50" s="258"/>
      <c r="BJ50" s="262"/>
      <c r="BK50" s="259"/>
      <c r="BL50" s="259" t="s">
        <v>712</v>
      </c>
      <c r="BM50" s="262" t="s">
        <v>846</v>
      </c>
      <c r="BN50" t="s">
        <v>568</v>
      </c>
      <c r="BO50" t="s">
        <v>619</v>
      </c>
    </row>
    <row r="51" spans="1:67">
      <c r="A51" s="255">
        <v>494</v>
      </c>
      <c r="B51" s="266">
        <v>42651</v>
      </c>
      <c r="C51" s="257" t="s">
        <v>701</v>
      </c>
      <c r="D51" s="258" t="s">
        <v>519</v>
      </c>
      <c r="E51" s="258"/>
      <c r="F51" s="258" t="s">
        <v>850</v>
      </c>
      <c r="G51" s="256">
        <v>40912</v>
      </c>
      <c r="H51" s="259" t="s">
        <v>713</v>
      </c>
      <c r="I51" s="259" t="s">
        <v>643</v>
      </c>
      <c r="J51" s="259"/>
      <c r="K51" s="258" t="s">
        <v>929</v>
      </c>
      <c r="L51" s="256">
        <v>42393</v>
      </c>
      <c r="M51">
        <v>127.09</v>
      </c>
      <c r="N51" s="258">
        <v>32.119999999999997</v>
      </c>
      <c r="O51" s="258"/>
      <c r="P51" s="258"/>
      <c r="Q51" s="258"/>
      <c r="R51" s="260"/>
      <c r="S51" s="258"/>
      <c r="T51" s="258"/>
      <c r="U51" s="258"/>
      <c r="V51" s="258"/>
      <c r="W51">
        <v>15.92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5</v>
      </c>
      <c r="AR51" s="259" t="s">
        <v>643</v>
      </c>
      <c r="AS51" s="258"/>
      <c r="AT51" s="259">
        <v>0</v>
      </c>
      <c r="AU51" s="259">
        <v>0</v>
      </c>
      <c r="AV51" s="259">
        <v>2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643</v>
      </c>
      <c r="BF51" s="259"/>
      <c r="BG51" s="259" t="s">
        <v>643</v>
      </c>
      <c r="BH51" s="259"/>
      <c r="BI51" s="262" t="s">
        <v>971</v>
      </c>
      <c r="BJ51" s="262"/>
      <c r="BK51" s="259"/>
      <c r="BL51" s="259" t="s">
        <v>712</v>
      </c>
      <c r="BM51" s="262"/>
      <c r="BN51" t="s">
        <v>972</v>
      </c>
      <c r="BO51" s="263" t="s">
        <v>700</v>
      </c>
    </row>
    <row r="52" spans="1:67">
      <c r="A52" s="255">
        <v>419</v>
      </c>
      <c r="B52" s="266">
        <v>42651</v>
      </c>
      <c r="C52" s="257" t="s">
        <v>701</v>
      </c>
      <c r="D52" s="258" t="s">
        <v>519</v>
      </c>
      <c r="E52" s="258"/>
      <c r="F52" s="258" t="s">
        <v>850</v>
      </c>
      <c r="G52" s="256">
        <v>41037</v>
      </c>
      <c r="H52" s="259" t="s">
        <v>713</v>
      </c>
      <c r="I52" s="259" t="s">
        <v>643</v>
      </c>
      <c r="J52" s="259"/>
      <c r="K52" s="258" t="s">
        <v>930</v>
      </c>
      <c r="L52" s="256">
        <v>42430</v>
      </c>
      <c r="M52" s="258">
        <v>111.4</v>
      </c>
      <c r="N52" s="258">
        <v>25.59</v>
      </c>
      <c r="O52" s="258" t="s">
        <v>1018</v>
      </c>
      <c r="P52" s="258">
        <v>600</v>
      </c>
      <c r="Q52" s="258">
        <v>24.59</v>
      </c>
      <c r="R52" s="260"/>
      <c r="S52" s="258"/>
      <c r="T52" s="258"/>
      <c r="U52" s="258"/>
      <c r="V52" s="258"/>
      <c r="W52" s="258">
        <v>13.54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2</v>
      </c>
      <c r="AR52" s="259" t="s">
        <v>643</v>
      </c>
      <c r="AS52" s="259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12</v>
      </c>
      <c r="BE52" s="259" t="s">
        <v>643</v>
      </c>
      <c r="BF52" s="259"/>
      <c r="BG52" s="259" t="s">
        <v>643</v>
      </c>
      <c r="BH52" s="259"/>
      <c r="BI52" s="262" t="s">
        <v>805</v>
      </c>
      <c r="BJ52" s="262" t="s">
        <v>709</v>
      </c>
      <c r="BK52" s="259">
        <v>50</v>
      </c>
      <c r="BL52" s="259" t="s">
        <v>712</v>
      </c>
      <c r="BM52" s="262" t="s">
        <v>725</v>
      </c>
      <c r="BN52" t="s">
        <v>647</v>
      </c>
      <c r="BO52" s="263" t="s">
        <v>700</v>
      </c>
    </row>
    <row r="53" spans="1:67">
      <c r="A53" s="255">
        <v>2175</v>
      </c>
      <c r="B53" s="267">
        <v>42652</v>
      </c>
      <c r="C53" s="257" t="s">
        <v>701</v>
      </c>
      <c r="D53" s="258" t="s">
        <v>519</v>
      </c>
      <c r="E53" s="258"/>
      <c r="F53" s="258" t="s">
        <v>850</v>
      </c>
      <c r="G53" s="256">
        <v>40939</v>
      </c>
      <c r="H53" s="259" t="s">
        <v>643</v>
      </c>
      <c r="I53" s="259" t="s">
        <v>965</v>
      </c>
      <c r="J53" s="259"/>
      <c r="K53" s="258" t="s">
        <v>931</v>
      </c>
      <c r="L53" s="256">
        <v>42401</v>
      </c>
      <c r="M53" s="258">
        <v>141.69999999999999</v>
      </c>
      <c r="N53" s="258">
        <v>37.07</v>
      </c>
      <c r="O53" s="258"/>
      <c r="P53" s="258"/>
      <c r="Q53" s="258"/>
      <c r="R53" s="260"/>
      <c r="S53" s="258"/>
      <c r="T53" s="258"/>
      <c r="U53" s="258"/>
      <c r="V53" s="258"/>
      <c r="W53" s="258">
        <v>16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/>
      <c r="AQ53" s="259"/>
      <c r="AR53" s="259" t="s">
        <v>643</v>
      </c>
      <c r="AS53" s="258"/>
      <c r="AT53" s="259">
        <v>0</v>
      </c>
      <c r="AU53" s="259">
        <v>0</v>
      </c>
      <c r="AV53" s="259">
        <v>0</v>
      </c>
      <c r="AW53" s="259">
        <v>35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24</v>
      </c>
      <c r="BE53" s="259" t="s">
        <v>713</v>
      </c>
      <c r="BF53" s="259"/>
      <c r="BG53" s="259" t="s">
        <v>643</v>
      </c>
      <c r="BH53" s="259"/>
      <c r="BI53" s="258"/>
      <c r="BJ53" s="258"/>
      <c r="BK53" s="259"/>
      <c r="BL53" s="259" t="s">
        <v>712</v>
      </c>
      <c r="BM53" s="262" t="s">
        <v>846</v>
      </c>
      <c r="BN53" t="s">
        <v>470</v>
      </c>
      <c r="BO53" t="s">
        <v>700</v>
      </c>
    </row>
    <row r="54" spans="1:67">
      <c r="A54" s="255">
        <v>2229</v>
      </c>
      <c r="B54" s="267">
        <v>42652</v>
      </c>
      <c r="C54" s="257" t="s">
        <v>701</v>
      </c>
      <c r="D54" s="258" t="s">
        <v>519</v>
      </c>
      <c r="E54" s="258"/>
      <c r="F54" s="258" t="s">
        <v>850</v>
      </c>
      <c r="G54" s="256">
        <v>40999</v>
      </c>
      <c r="H54" s="259" t="s">
        <v>713</v>
      </c>
      <c r="I54" s="259" t="s">
        <v>643</v>
      </c>
      <c r="J54" s="259"/>
      <c r="K54" s="258" t="s">
        <v>674</v>
      </c>
      <c r="L54" s="256">
        <v>42401</v>
      </c>
      <c r="M54" s="258">
        <v>98.87</v>
      </c>
      <c r="N54" s="258">
        <v>35.51</v>
      </c>
      <c r="O54" s="258"/>
      <c r="P54" s="258"/>
      <c r="Q54" s="258"/>
      <c r="R54" s="260"/>
      <c r="S54" s="258"/>
      <c r="T54" s="258"/>
      <c r="U54" s="258"/>
      <c r="V54" s="258"/>
      <c r="W54" s="258">
        <v>14.4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2</v>
      </c>
      <c r="AR54" s="259" t="s">
        <v>711</v>
      </c>
      <c r="AS54" s="258"/>
      <c r="AT54" s="259">
        <v>0</v>
      </c>
      <c r="AU54" s="259">
        <v>0</v>
      </c>
      <c r="AV54" s="259">
        <v>0</v>
      </c>
      <c r="AW54" s="259">
        <v>26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>
        <v>12</v>
      </c>
      <c r="BG54" s="259" t="s">
        <v>643</v>
      </c>
      <c r="BH54" s="259"/>
      <c r="BI54" s="262"/>
      <c r="BJ54" s="262"/>
      <c r="BK54" s="259"/>
      <c r="BL54" s="259" t="s">
        <v>712</v>
      </c>
      <c r="BM54" s="262"/>
      <c r="BN54" t="s">
        <v>530</v>
      </c>
      <c r="BO54" t="s">
        <v>700</v>
      </c>
    </row>
    <row r="55" spans="1:67">
      <c r="A55" s="255">
        <v>598</v>
      </c>
      <c r="B55" s="267">
        <v>42652</v>
      </c>
      <c r="C55" s="257" t="s">
        <v>701</v>
      </c>
      <c r="D55" s="258" t="s">
        <v>519</v>
      </c>
      <c r="E55" s="258"/>
      <c r="F55" s="258" t="s">
        <v>850</v>
      </c>
      <c r="G55" s="256">
        <v>40908</v>
      </c>
      <c r="H55" s="259" t="s">
        <v>643</v>
      </c>
      <c r="I55" s="259" t="s">
        <v>965</v>
      </c>
      <c r="J55" s="259"/>
      <c r="K55" s="258" t="s">
        <v>932</v>
      </c>
      <c r="L55" s="256">
        <v>42058</v>
      </c>
      <c r="M55" s="258">
        <v>127.91</v>
      </c>
      <c r="N55" s="258">
        <v>34.979999999999997</v>
      </c>
      <c r="O55" s="258"/>
      <c r="P55" s="258"/>
      <c r="Q55" s="258"/>
      <c r="R55" s="260"/>
      <c r="S55" s="258"/>
      <c r="T55" s="258"/>
      <c r="U55" s="258"/>
      <c r="V55" s="258"/>
      <c r="W55" s="258">
        <v>18.399999999999999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/>
      <c r="AQ55" s="259"/>
      <c r="AR55" s="259" t="s">
        <v>643</v>
      </c>
      <c r="AS55" s="258"/>
      <c r="AT55" s="259">
        <v>0</v>
      </c>
      <c r="AU55" s="259">
        <v>0</v>
      </c>
      <c r="AV55" s="259">
        <v>0</v>
      </c>
      <c r="AW55" s="259">
        <v>30</v>
      </c>
      <c r="AX55" s="259">
        <v>0</v>
      </c>
      <c r="AY55" s="259">
        <v>2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/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t="s">
        <v>473</v>
      </c>
      <c r="BO55" s="263" t="s">
        <v>700</v>
      </c>
    </row>
    <row r="56" spans="1:67">
      <c r="A56" s="255">
        <v>399</v>
      </c>
      <c r="B56" s="267">
        <v>42652</v>
      </c>
      <c r="C56" s="257" t="s">
        <v>701</v>
      </c>
      <c r="D56" s="258" t="s">
        <v>519</v>
      </c>
      <c r="E56" s="258"/>
      <c r="F56" s="258" t="s">
        <v>850</v>
      </c>
      <c r="G56" s="256">
        <v>40925</v>
      </c>
      <c r="H56" s="259" t="s">
        <v>713</v>
      </c>
      <c r="I56" s="259" t="s">
        <v>643</v>
      </c>
      <c r="J56" s="259"/>
      <c r="K56" s="258" t="s">
        <v>933</v>
      </c>
      <c r="L56" s="256">
        <v>42387</v>
      </c>
      <c r="M56" s="258">
        <v>118.79</v>
      </c>
      <c r="N56" s="258">
        <v>27.98</v>
      </c>
      <c r="O56" s="258"/>
      <c r="P56" s="258"/>
      <c r="Q56" s="258"/>
      <c r="R56" s="260"/>
      <c r="S56" s="258"/>
      <c r="T56" s="258"/>
      <c r="U56" s="258"/>
      <c r="V56" s="258"/>
      <c r="W56" s="258">
        <v>17.09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8</v>
      </c>
      <c r="AR56" s="259" t="s">
        <v>711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24</v>
      </c>
      <c r="BE56" s="259" t="s">
        <v>713</v>
      </c>
      <c r="BF56" s="259"/>
      <c r="BG56" s="259" t="s">
        <v>713</v>
      </c>
      <c r="BH56" s="259"/>
      <c r="BI56" s="262" t="s">
        <v>833</v>
      </c>
      <c r="BJ56" s="262" t="s">
        <v>709</v>
      </c>
      <c r="BK56" s="259">
        <v>20</v>
      </c>
      <c r="BL56" s="259" t="s">
        <v>712</v>
      </c>
      <c r="BM56" s="262"/>
      <c r="BN56" t="s">
        <v>834</v>
      </c>
      <c r="BO56" s="263" t="s">
        <v>700</v>
      </c>
    </row>
    <row r="57" spans="1:67">
      <c r="A57" s="255">
        <v>941</v>
      </c>
      <c r="B57" s="267">
        <v>42652</v>
      </c>
      <c r="C57" s="257" t="s">
        <v>701</v>
      </c>
      <c r="D57" s="258" t="s">
        <v>519</v>
      </c>
      <c r="E57" s="258"/>
      <c r="F57" s="258" t="s">
        <v>850</v>
      </c>
      <c r="G57" s="256">
        <v>40968</v>
      </c>
      <c r="H57" s="259" t="s">
        <v>713</v>
      </c>
      <c r="I57" s="259" t="s">
        <v>643</v>
      </c>
      <c r="J57" s="259"/>
      <c r="K57" s="258" t="s">
        <v>835</v>
      </c>
      <c r="L57" s="256">
        <v>42379</v>
      </c>
      <c r="M57" s="258">
        <v>149.29</v>
      </c>
      <c r="N57" s="258">
        <v>34.049999999999997</v>
      </c>
      <c r="O57" s="258"/>
      <c r="P57" s="258"/>
      <c r="Q57" s="258"/>
      <c r="R57" s="260"/>
      <c r="S57" s="258"/>
      <c r="T57" s="258"/>
      <c r="U57" s="258"/>
      <c r="V57" s="258"/>
      <c r="W57" s="258">
        <v>15.65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6.4</v>
      </c>
      <c r="AR57" s="259" t="s">
        <v>711</v>
      </c>
      <c r="AS57" s="258"/>
      <c r="AT57" s="259">
        <v>18</v>
      </c>
      <c r="AU57" s="259">
        <v>0</v>
      </c>
      <c r="AV57" s="259">
        <v>16</v>
      </c>
      <c r="AW57" s="259">
        <v>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/>
      <c r="BE57" s="259" t="s">
        <v>643</v>
      </c>
      <c r="BF57" s="259"/>
      <c r="BG57" s="259" t="s">
        <v>643</v>
      </c>
      <c r="BH57" s="259"/>
      <c r="BI57" s="262"/>
      <c r="BJ57" s="262"/>
      <c r="BK57" s="259"/>
      <c r="BL57" s="259" t="s">
        <v>712</v>
      </c>
      <c r="BM57" s="262" t="s">
        <v>827</v>
      </c>
      <c r="BN57" t="s">
        <v>488</v>
      </c>
      <c r="BO57" s="263" t="s">
        <v>700</v>
      </c>
    </row>
    <row r="58" spans="1:67">
      <c r="A58" s="255">
        <v>474</v>
      </c>
      <c r="B58" s="267">
        <v>42652</v>
      </c>
      <c r="C58" s="257" t="s">
        <v>701</v>
      </c>
      <c r="D58" s="258" t="s">
        <v>519</v>
      </c>
      <c r="E58" s="258"/>
      <c r="F58" s="258" t="s">
        <v>850</v>
      </c>
      <c r="G58" s="256">
        <v>40908</v>
      </c>
      <c r="H58" s="259" t="s">
        <v>643</v>
      </c>
      <c r="I58" s="259" t="s">
        <v>965</v>
      </c>
      <c r="J58" s="259"/>
      <c r="K58" s="258" t="s">
        <v>792</v>
      </c>
      <c r="L58" s="256">
        <v>42370</v>
      </c>
      <c r="M58" s="258">
        <v>111.54600000000001</v>
      </c>
      <c r="N58" s="258">
        <v>38.018000000000001</v>
      </c>
      <c r="O58" s="258"/>
      <c r="P58" s="258"/>
      <c r="Q58" s="258"/>
      <c r="R58" s="260"/>
      <c r="S58" s="258"/>
      <c r="T58" s="258"/>
      <c r="U58" s="258"/>
      <c r="V58" s="258"/>
      <c r="W58" s="258">
        <v>13.563000000000001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/>
      <c r="AQ58" s="259"/>
      <c r="AR58" s="259" t="s">
        <v>643</v>
      </c>
      <c r="AS58" s="258"/>
      <c r="AT58" s="259">
        <v>0</v>
      </c>
      <c r="AU58" s="259">
        <v>0</v>
      </c>
      <c r="AV58" s="259">
        <v>0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12</v>
      </c>
      <c r="BE58" s="259" t="s">
        <v>71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t="s">
        <v>555</v>
      </c>
      <c r="BO58" s="263" t="s">
        <v>700</v>
      </c>
    </row>
    <row r="59" spans="1:67">
      <c r="A59" s="255">
        <v>346</v>
      </c>
      <c r="B59" s="267">
        <v>42652</v>
      </c>
      <c r="C59" s="257" t="s">
        <v>701</v>
      </c>
      <c r="D59" s="258" t="s">
        <v>519</v>
      </c>
      <c r="E59" s="258"/>
      <c r="F59" s="258" t="s">
        <v>850</v>
      </c>
      <c r="G59" s="264" t="s">
        <v>876</v>
      </c>
      <c r="H59" s="259" t="s">
        <v>713</v>
      </c>
      <c r="I59" s="259" t="s">
        <v>643</v>
      </c>
      <c r="J59" s="259"/>
      <c r="K59" s="258" t="s">
        <v>853</v>
      </c>
      <c r="L59" s="264">
        <v>42401</v>
      </c>
      <c r="M59" s="258">
        <v>111</v>
      </c>
      <c r="N59">
        <v>31.621818181818181</v>
      </c>
      <c r="O59" s="258"/>
      <c r="P59" s="258"/>
      <c r="Q59" s="258"/>
      <c r="R59" s="260"/>
      <c r="S59" s="258"/>
      <c r="T59" s="258"/>
      <c r="U59" s="258"/>
      <c r="V59" s="258"/>
      <c r="W59" s="258">
        <v>14.03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851</v>
      </c>
      <c r="AM59" s="259" t="s">
        <v>643</v>
      </c>
      <c r="AN59" s="259"/>
      <c r="AO59" s="259"/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556</v>
      </c>
      <c r="BO59" s="263" t="s">
        <v>700</v>
      </c>
    </row>
    <row r="60" spans="1:67">
      <c r="A60" s="255">
        <v>2985</v>
      </c>
      <c r="B60" s="267">
        <v>42652</v>
      </c>
      <c r="C60" s="257" t="s">
        <v>701</v>
      </c>
      <c r="D60" s="258" t="s">
        <v>519</v>
      </c>
      <c r="E60" s="258"/>
      <c r="F60" s="258" t="s">
        <v>850</v>
      </c>
      <c r="G60" s="264">
        <v>40968</v>
      </c>
      <c r="H60" s="259" t="s">
        <v>643</v>
      </c>
      <c r="I60" s="259" t="s">
        <v>965</v>
      </c>
      <c r="J60" s="259"/>
      <c r="K60" s="258" t="s">
        <v>854</v>
      </c>
      <c r="L60" s="264">
        <v>42430</v>
      </c>
      <c r="M60" s="258">
        <v>116.30200000000001</v>
      </c>
      <c r="N60" s="258">
        <v>33.878</v>
      </c>
      <c r="O60" s="258"/>
      <c r="P60" s="258"/>
      <c r="Q60" s="258"/>
      <c r="R60" s="260"/>
      <c r="S60" s="258"/>
      <c r="T60" s="258"/>
      <c r="U60" s="258"/>
      <c r="V60" s="258"/>
      <c r="W60" s="258">
        <v>15.15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884</v>
      </c>
      <c r="BO60" s="263" t="s">
        <v>700</v>
      </c>
    </row>
    <row r="61" spans="1:67">
      <c r="A61" s="255">
        <v>1873</v>
      </c>
      <c r="B61" s="267">
        <v>42652</v>
      </c>
      <c r="C61" s="262" t="s">
        <v>701</v>
      </c>
      <c r="D61" s="258" t="s">
        <v>519</v>
      </c>
      <c r="E61" s="258"/>
      <c r="F61" s="258" t="s">
        <v>850</v>
      </c>
      <c r="G61" s="264">
        <v>40968</v>
      </c>
      <c r="H61" s="259" t="s">
        <v>713</v>
      </c>
      <c r="I61" s="259" t="s">
        <v>643</v>
      </c>
      <c r="J61" s="259"/>
      <c r="K61" s="258" t="s">
        <v>966</v>
      </c>
      <c r="L61" s="264">
        <v>42370</v>
      </c>
      <c r="M61" s="258">
        <v>135</v>
      </c>
      <c r="N61" s="258">
        <v>35.090000000000003</v>
      </c>
      <c r="O61" s="258"/>
      <c r="P61" s="258"/>
      <c r="Q61" s="258"/>
      <c r="R61" s="260"/>
      <c r="S61" s="258"/>
      <c r="T61" s="258"/>
      <c r="U61" s="258"/>
      <c r="V61" s="258"/>
      <c r="W61" s="258">
        <v>13.97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543</v>
      </c>
      <c r="BO61" t="s">
        <v>700</v>
      </c>
    </row>
    <row r="62" spans="1:67">
      <c r="A62" s="255">
        <v>864</v>
      </c>
      <c r="B62" s="266">
        <v>42651</v>
      </c>
      <c r="C62" s="257" t="s">
        <v>701</v>
      </c>
      <c r="D62" s="258" t="s">
        <v>519</v>
      </c>
      <c r="E62" s="258"/>
      <c r="F62" s="258" t="s">
        <v>800</v>
      </c>
      <c r="G62" s="256">
        <v>41026</v>
      </c>
      <c r="H62" s="259" t="s">
        <v>713</v>
      </c>
      <c r="I62" s="259" t="s">
        <v>643</v>
      </c>
      <c r="J62" s="259"/>
      <c r="K62" s="258" t="s">
        <v>882</v>
      </c>
      <c r="L62" s="256">
        <v>42387</v>
      </c>
      <c r="M62" s="258">
        <v>109.65</v>
      </c>
      <c r="N62" s="258">
        <v>31.57</v>
      </c>
      <c r="O62" s="258"/>
      <c r="P62" s="258"/>
      <c r="Q62" s="258"/>
      <c r="R62" s="260"/>
      <c r="S62" s="258"/>
      <c r="T62" s="258"/>
      <c r="U62" s="258"/>
      <c r="V62" s="258"/>
      <c r="W62" s="258">
        <v>18.690000000000001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>
        <v>24.75</v>
      </c>
      <c r="AI62" s="258"/>
      <c r="AJ62" s="258"/>
      <c r="AK62" s="258"/>
      <c r="AL62" s="258" t="s">
        <v>801</v>
      </c>
      <c r="AM62" s="259" t="s">
        <v>643</v>
      </c>
      <c r="AN62" s="259"/>
      <c r="AO62" s="259"/>
      <c r="AP62" s="261" t="s">
        <v>963</v>
      </c>
      <c r="AQ62" s="259">
        <v>5</v>
      </c>
      <c r="AR62" s="259" t="s">
        <v>71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3</v>
      </c>
      <c r="BF62" s="259">
        <v>12</v>
      </c>
      <c r="BG62" s="259" t="s">
        <v>643</v>
      </c>
      <c r="BH62" s="259"/>
      <c r="BI62" s="262" t="s">
        <v>708</v>
      </c>
      <c r="BJ62" s="262" t="s">
        <v>709</v>
      </c>
      <c r="BK62" s="259">
        <v>100</v>
      </c>
      <c r="BL62" s="259" t="s">
        <v>712</v>
      </c>
      <c r="BM62" s="262"/>
      <c r="BN62" t="s">
        <v>526</v>
      </c>
      <c r="BO62" s="263" t="s">
        <v>700</v>
      </c>
    </row>
    <row r="63" spans="1:67">
      <c r="A63" s="255">
        <v>2125</v>
      </c>
      <c r="B63" s="266">
        <v>42651</v>
      </c>
      <c r="C63" s="262" t="s">
        <v>701</v>
      </c>
      <c r="D63" s="258" t="s">
        <v>519</v>
      </c>
      <c r="E63" s="258"/>
      <c r="F63" s="258" t="s">
        <v>800</v>
      </c>
      <c r="G63" s="264">
        <v>40998</v>
      </c>
      <c r="H63" s="259" t="s">
        <v>713</v>
      </c>
      <c r="I63" s="259" t="s">
        <v>643</v>
      </c>
      <c r="J63" s="259"/>
      <c r="K63" s="258" t="s">
        <v>849</v>
      </c>
      <c r="L63" s="264">
        <v>41821</v>
      </c>
      <c r="M63" s="258">
        <v>94.99</v>
      </c>
      <c r="N63" s="258">
        <v>36.85</v>
      </c>
      <c r="O63" s="258"/>
      <c r="P63" s="258"/>
      <c r="Q63" s="258"/>
      <c r="R63" s="260"/>
      <c r="S63" s="258"/>
      <c r="T63" s="258"/>
      <c r="U63" s="258"/>
      <c r="V63" s="258"/>
      <c r="W63" s="258">
        <v>20.29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8</v>
      </c>
      <c r="AI63" s="258"/>
      <c r="AJ63" s="258"/>
      <c r="AK63" s="258"/>
      <c r="AL63" s="258" t="s">
        <v>801</v>
      </c>
      <c r="AM63" s="259" t="s">
        <v>643</v>
      </c>
      <c r="AN63" s="259"/>
      <c r="AO63" s="259"/>
      <c r="AP63" s="261" t="s">
        <v>963</v>
      </c>
      <c r="AQ63" s="259">
        <v>6.5</v>
      </c>
      <c r="AR63" s="259" t="s">
        <v>643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3</v>
      </c>
      <c r="BF63" s="259"/>
      <c r="BG63" s="259" t="s">
        <v>643</v>
      </c>
      <c r="BH63" s="259"/>
      <c r="BI63" s="262" t="s">
        <v>671</v>
      </c>
      <c r="BJ63" s="262"/>
      <c r="BK63" s="259"/>
      <c r="BL63" s="259" t="s">
        <v>712</v>
      </c>
      <c r="BM63" s="262" t="s">
        <v>672</v>
      </c>
      <c r="BN63" t="s">
        <v>518</v>
      </c>
      <c r="BO63" t="s">
        <v>700</v>
      </c>
    </row>
    <row r="64" spans="1:67">
      <c r="A64" s="255">
        <v>1806</v>
      </c>
      <c r="B64" s="266">
        <v>42651</v>
      </c>
      <c r="C64" s="262" t="s">
        <v>701</v>
      </c>
      <c r="D64" s="258" t="s">
        <v>519</v>
      </c>
      <c r="E64" s="258"/>
      <c r="F64" s="258" t="s">
        <v>800</v>
      </c>
      <c r="G64" s="256">
        <v>42527</v>
      </c>
      <c r="H64" s="259" t="s">
        <v>643</v>
      </c>
      <c r="I64" s="259" t="s">
        <v>965</v>
      </c>
      <c r="J64" s="259"/>
      <c r="K64" s="258" t="s">
        <v>914</v>
      </c>
      <c r="L64" s="256">
        <v>42527</v>
      </c>
      <c r="M64" s="258">
        <v>126.09</v>
      </c>
      <c r="N64" s="258">
        <v>35.99</v>
      </c>
      <c r="O64" s="258"/>
      <c r="P64" s="258"/>
      <c r="Q64" s="258"/>
      <c r="R64" s="260"/>
      <c r="S64" s="258"/>
      <c r="T64" s="258"/>
      <c r="U64" s="258"/>
      <c r="V64" s="258"/>
      <c r="W64" s="258">
        <v>18.899999999999999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6.1</v>
      </c>
      <c r="AI64" s="258"/>
      <c r="AJ64" s="258"/>
      <c r="AK64" s="258"/>
      <c r="AL64" s="258" t="s">
        <v>801</v>
      </c>
      <c r="AM64" s="259" t="s">
        <v>643</v>
      </c>
      <c r="AN64" s="259"/>
      <c r="AO64" s="259"/>
      <c r="AP64" s="261"/>
      <c r="AQ64" s="259"/>
      <c r="AR64" s="259" t="s">
        <v>643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13</v>
      </c>
      <c r="BF64" s="259"/>
      <c r="BG64" s="259" t="s">
        <v>643</v>
      </c>
      <c r="BH64" s="259"/>
      <c r="BI64" s="258"/>
      <c r="BJ64" s="258"/>
      <c r="BK64" s="259"/>
      <c r="BL64" s="259" t="s">
        <v>712</v>
      </c>
      <c r="BM64" s="258"/>
      <c r="BN64" t="s">
        <v>836</v>
      </c>
      <c r="BO64" t="s">
        <v>700</v>
      </c>
    </row>
    <row r="65" spans="1:67">
      <c r="A65" s="255">
        <v>925</v>
      </c>
      <c r="B65" s="266">
        <v>42651</v>
      </c>
      <c r="C65" s="257" t="s">
        <v>701</v>
      </c>
      <c r="D65" s="258" t="s">
        <v>519</v>
      </c>
      <c r="E65" s="258"/>
      <c r="F65" s="258" t="s">
        <v>800</v>
      </c>
      <c r="G65" s="256">
        <v>42554</v>
      </c>
      <c r="H65" s="259" t="s">
        <v>713</v>
      </c>
      <c r="I65" s="259" t="s">
        <v>643</v>
      </c>
      <c r="J65" s="259"/>
      <c r="K65" s="258" t="s">
        <v>757</v>
      </c>
      <c r="L65" s="256">
        <v>42554</v>
      </c>
      <c r="M65" s="258">
        <v>109.95</v>
      </c>
      <c r="N65" s="258">
        <v>27.95</v>
      </c>
      <c r="O65" s="258"/>
      <c r="P65" s="258"/>
      <c r="Q65" s="258"/>
      <c r="R65" s="260"/>
      <c r="S65" s="258"/>
      <c r="T65" s="258"/>
      <c r="U65" s="258"/>
      <c r="V65" s="258"/>
      <c r="W65" s="258">
        <v>14.75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20.45</v>
      </c>
      <c r="AI65" s="258"/>
      <c r="AJ65" s="258"/>
      <c r="AK65" s="258"/>
      <c r="AL65" s="258" t="s">
        <v>801</v>
      </c>
      <c r="AM65" s="259" t="s">
        <v>643</v>
      </c>
      <c r="AN65" s="259"/>
      <c r="AO65" s="259"/>
      <c r="AP65" s="261" t="s">
        <v>963</v>
      </c>
      <c r="AQ65" s="259">
        <v>8</v>
      </c>
      <c r="AR65" s="259" t="s">
        <v>71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13</v>
      </c>
      <c r="BF65" s="259">
        <v>24</v>
      </c>
      <c r="BG65" s="259" t="s">
        <v>643</v>
      </c>
      <c r="BH65" s="259"/>
      <c r="BI65" s="262"/>
      <c r="BJ65" s="262"/>
      <c r="BK65" s="259"/>
      <c r="BL65" s="259" t="s">
        <v>712</v>
      </c>
      <c r="BM65" s="262"/>
      <c r="BN65" t="s">
        <v>755</v>
      </c>
      <c r="BO65" s="263" t="s">
        <v>700</v>
      </c>
    </row>
    <row r="66" spans="1:67">
      <c r="A66" s="255">
        <v>629</v>
      </c>
      <c r="B66" s="266">
        <v>42651</v>
      </c>
      <c r="C66" s="257" t="s">
        <v>701</v>
      </c>
      <c r="D66" s="258" t="s">
        <v>519</v>
      </c>
      <c r="E66" s="258"/>
      <c r="F66" s="258" t="s">
        <v>800</v>
      </c>
      <c r="G66" s="256">
        <v>40998</v>
      </c>
      <c r="H66" s="259" t="s">
        <v>713</v>
      </c>
      <c r="I66" s="259" t="s">
        <v>643</v>
      </c>
      <c r="J66" s="259"/>
      <c r="K66" s="258" t="s">
        <v>758</v>
      </c>
      <c r="L66" s="264">
        <v>41821</v>
      </c>
      <c r="M66" s="258">
        <v>88.9</v>
      </c>
      <c r="N66">
        <v>36.630000000000003</v>
      </c>
      <c r="O66" s="258"/>
      <c r="P66" s="258"/>
      <c r="Q66" s="258"/>
      <c r="R66" s="260"/>
      <c r="S66" s="258"/>
      <c r="T66" s="258"/>
      <c r="U66" s="258"/>
      <c r="V66" s="258"/>
      <c r="W66">
        <v>20.27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7.990000000000002</v>
      </c>
      <c r="AI66" s="258"/>
      <c r="AJ66" s="258"/>
      <c r="AK66" s="258"/>
      <c r="AL66" s="258" t="s">
        <v>801</v>
      </c>
      <c r="AM66" s="259" t="s">
        <v>643</v>
      </c>
      <c r="AN66" s="259"/>
      <c r="AO66" s="259"/>
      <c r="AP66" s="261" t="s">
        <v>963</v>
      </c>
      <c r="AQ66" s="259">
        <v>6.5</v>
      </c>
      <c r="AR66" s="259" t="s">
        <v>71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/>
      <c r="BG66" s="259" t="s">
        <v>643</v>
      </c>
      <c r="BH66" s="259"/>
      <c r="BI66" s="262" t="s">
        <v>828</v>
      </c>
      <c r="BJ66" s="262"/>
      <c r="BK66" s="259"/>
      <c r="BL66" s="259" t="s">
        <v>712</v>
      </c>
      <c r="BM66" s="262"/>
      <c r="BN66" t="s">
        <v>524</v>
      </c>
      <c r="BO66" s="263" t="s">
        <v>700</v>
      </c>
    </row>
    <row r="67" spans="1:67">
      <c r="A67" s="255">
        <v>2410</v>
      </c>
      <c r="B67" s="266">
        <v>42543</v>
      </c>
      <c r="C67" s="257" t="s">
        <v>701</v>
      </c>
      <c r="D67" s="258" t="s">
        <v>519</v>
      </c>
      <c r="E67" s="258"/>
      <c r="F67" s="258" t="s">
        <v>800</v>
      </c>
      <c r="G67" s="256">
        <v>42519</v>
      </c>
      <c r="H67" s="259" t="s">
        <v>713</v>
      </c>
      <c r="I67" s="259" t="s">
        <v>643</v>
      </c>
      <c r="J67" s="259"/>
      <c r="K67" s="258" t="s">
        <v>845</v>
      </c>
      <c r="L67" s="256">
        <v>42519</v>
      </c>
      <c r="M67" s="258">
        <v>84</v>
      </c>
      <c r="N67" s="258">
        <v>23.1</v>
      </c>
      <c r="O67" s="258"/>
      <c r="P67" s="258"/>
      <c r="Q67" s="258"/>
      <c r="R67" s="260"/>
      <c r="S67" s="258"/>
      <c r="T67" s="258"/>
      <c r="U67" s="258"/>
      <c r="V67" s="258"/>
      <c r="W67" s="258">
        <v>11.9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17.5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6.8</v>
      </c>
      <c r="AR67" s="259" t="s">
        <v>643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3</v>
      </c>
      <c r="BF67" s="259"/>
      <c r="BG67" s="259" t="s">
        <v>643</v>
      </c>
      <c r="BH67" s="259"/>
      <c r="BI67" s="258"/>
      <c r="BJ67" s="262"/>
      <c r="BK67" s="259"/>
      <c r="BL67" s="259" t="s">
        <v>712</v>
      </c>
      <c r="BM67" s="262" t="s">
        <v>846</v>
      </c>
      <c r="BN67" t="s">
        <v>568</v>
      </c>
      <c r="BO67" t="s">
        <v>619</v>
      </c>
    </row>
    <row r="68" spans="1:67">
      <c r="A68" s="255">
        <v>420</v>
      </c>
      <c r="B68" s="266">
        <v>42651</v>
      </c>
      <c r="C68" s="257" t="s">
        <v>701</v>
      </c>
      <c r="D68" s="258" t="s">
        <v>519</v>
      </c>
      <c r="E68" s="258"/>
      <c r="F68" s="258" t="s">
        <v>800</v>
      </c>
      <c r="G68" s="256">
        <v>41037</v>
      </c>
      <c r="H68" s="259" t="s">
        <v>713</v>
      </c>
      <c r="I68" s="259" t="s">
        <v>643</v>
      </c>
      <c r="J68" s="259"/>
      <c r="K68" s="258" t="s">
        <v>930</v>
      </c>
      <c r="L68" s="256">
        <v>42430</v>
      </c>
      <c r="M68" s="258">
        <v>105.63</v>
      </c>
      <c r="N68" s="258">
        <v>29.69</v>
      </c>
      <c r="O68" s="258" t="s">
        <v>1018</v>
      </c>
      <c r="P68" s="258">
        <v>600</v>
      </c>
      <c r="Q68" s="258">
        <v>28.69</v>
      </c>
      <c r="R68" s="260"/>
      <c r="S68" s="258"/>
      <c r="T68" s="258"/>
      <c r="U68" s="258"/>
      <c r="V68" s="258"/>
      <c r="W68" s="258">
        <v>14.76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20.81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2</v>
      </c>
      <c r="AR68" s="259" t="s">
        <v>643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3</v>
      </c>
      <c r="BF68" s="259"/>
      <c r="BG68" s="259" t="s">
        <v>643</v>
      </c>
      <c r="BH68" s="259"/>
      <c r="BI68" s="262" t="s">
        <v>805</v>
      </c>
      <c r="BJ68" s="262" t="s">
        <v>709</v>
      </c>
      <c r="BK68" s="259">
        <v>50</v>
      </c>
      <c r="BL68" s="259" t="s">
        <v>712</v>
      </c>
      <c r="BM68" s="262" t="s">
        <v>725</v>
      </c>
      <c r="BN68" t="s">
        <v>647</v>
      </c>
      <c r="BO68" s="263" t="s">
        <v>700</v>
      </c>
    </row>
    <row r="69" spans="1:67">
      <c r="A69" s="255">
        <v>2765</v>
      </c>
      <c r="B69" s="267">
        <v>42652</v>
      </c>
      <c r="C69" s="257" t="s">
        <v>701</v>
      </c>
      <c r="D69" s="258" t="s">
        <v>519</v>
      </c>
      <c r="E69" s="258"/>
      <c r="F69" s="258" t="s">
        <v>800</v>
      </c>
      <c r="G69" s="256">
        <v>40939</v>
      </c>
      <c r="H69" s="259" t="s">
        <v>643</v>
      </c>
      <c r="I69" s="259" t="s">
        <v>965</v>
      </c>
      <c r="J69" s="259"/>
      <c r="K69" s="258" t="s">
        <v>931</v>
      </c>
      <c r="L69" s="256">
        <v>42401</v>
      </c>
      <c r="M69" s="258">
        <v>150</v>
      </c>
      <c r="N69" s="258">
        <v>35</v>
      </c>
      <c r="O69" s="258"/>
      <c r="P69" s="258"/>
      <c r="Q69" s="258"/>
      <c r="R69" s="260"/>
      <c r="S69" s="258"/>
      <c r="T69" s="258"/>
      <c r="U69" s="258"/>
      <c r="V69" s="258"/>
      <c r="W69" s="258">
        <v>17.5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7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62" t="s">
        <v>846</v>
      </c>
      <c r="BN69" t="s">
        <v>470</v>
      </c>
      <c r="BO69" t="s">
        <v>700</v>
      </c>
    </row>
    <row r="70" spans="1:67">
      <c r="A70" s="255">
        <v>2230</v>
      </c>
      <c r="B70" s="267">
        <v>42652</v>
      </c>
      <c r="C70" s="257" t="s">
        <v>701</v>
      </c>
      <c r="D70" s="258" t="s">
        <v>519</v>
      </c>
      <c r="E70" s="258"/>
      <c r="F70" s="258" t="s">
        <v>800</v>
      </c>
      <c r="G70" s="256">
        <v>40999</v>
      </c>
      <c r="H70" s="259" t="s">
        <v>713</v>
      </c>
      <c r="I70" s="259" t="s">
        <v>643</v>
      </c>
      <c r="J70" s="259"/>
      <c r="K70" s="258" t="s">
        <v>674</v>
      </c>
      <c r="L70" s="256">
        <v>42401</v>
      </c>
      <c r="M70" s="258">
        <v>98.87</v>
      </c>
      <c r="N70" s="258">
        <v>42.23</v>
      </c>
      <c r="O70" s="258"/>
      <c r="P70" s="258"/>
      <c r="Q70" s="258"/>
      <c r="R70" s="260"/>
      <c r="S70" s="258"/>
      <c r="T70" s="258"/>
      <c r="U70" s="258"/>
      <c r="V70" s="258"/>
      <c r="W70" s="258">
        <v>18.440000000000001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5.97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6.2</v>
      </c>
      <c r="AR70" s="259" t="s">
        <v>71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3</v>
      </c>
      <c r="BF70" s="259">
        <v>12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530</v>
      </c>
      <c r="BO70" t="s">
        <v>700</v>
      </c>
    </row>
    <row r="71" spans="1:67">
      <c r="A71" s="255">
        <v>2776</v>
      </c>
      <c r="B71" s="267">
        <v>42652</v>
      </c>
      <c r="C71" s="257" t="s">
        <v>701</v>
      </c>
      <c r="D71" s="258" t="s">
        <v>519</v>
      </c>
      <c r="E71" s="258"/>
      <c r="F71" s="258" t="s">
        <v>800</v>
      </c>
      <c r="G71" s="256">
        <v>40908</v>
      </c>
      <c r="H71" s="259" t="s">
        <v>643</v>
      </c>
      <c r="I71" s="259" t="s">
        <v>965</v>
      </c>
      <c r="J71" s="259"/>
      <c r="K71" s="258" t="s">
        <v>932</v>
      </c>
      <c r="L71" s="256">
        <v>42058</v>
      </c>
      <c r="M71" s="258">
        <v>118.08</v>
      </c>
      <c r="N71" s="258">
        <v>39.96</v>
      </c>
      <c r="O71" s="258"/>
      <c r="P71" s="258"/>
      <c r="Q71" s="258"/>
      <c r="R71" s="260"/>
      <c r="S71" s="258"/>
      <c r="T71" s="258"/>
      <c r="U71" s="258"/>
      <c r="V71" s="258"/>
      <c r="W71" s="258">
        <v>15.35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4.48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/>
      <c r="AQ71" s="259"/>
      <c r="AR71" s="259" t="s">
        <v>643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/>
      <c r="BJ71" s="262"/>
      <c r="BK71" s="259"/>
      <c r="BL71" s="259" t="s">
        <v>712</v>
      </c>
      <c r="BM71" s="262"/>
      <c r="BN71" t="s">
        <v>473</v>
      </c>
      <c r="BO71" t="s">
        <v>700</v>
      </c>
    </row>
    <row r="72" spans="1:67">
      <c r="A72" s="255">
        <v>942</v>
      </c>
      <c r="B72" s="267">
        <v>42652</v>
      </c>
      <c r="C72" s="257" t="s">
        <v>701</v>
      </c>
      <c r="D72" s="258" t="s">
        <v>519</v>
      </c>
      <c r="E72" s="258"/>
      <c r="F72" s="258" t="s">
        <v>800</v>
      </c>
      <c r="G72" s="256">
        <v>40968</v>
      </c>
      <c r="H72" s="259" t="s">
        <v>713</v>
      </c>
      <c r="I72" s="259" t="s">
        <v>643</v>
      </c>
      <c r="J72" s="259"/>
      <c r="K72" s="258" t="s">
        <v>835</v>
      </c>
      <c r="L72" s="256">
        <v>42379</v>
      </c>
      <c r="M72" s="258">
        <v>149.29</v>
      </c>
      <c r="N72" s="258">
        <v>34.450000000000003</v>
      </c>
      <c r="O72" s="258"/>
      <c r="P72" s="258"/>
      <c r="Q72" s="258"/>
      <c r="R72" s="260"/>
      <c r="S72" s="258"/>
      <c r="T72" s="258"/>
      <c r="U72" s="258"/>
      <c r="V72" s="258"/>
      <c r="W72" s="258">
        <v>18.0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5.75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6.4</v>
      </c>
      <c r="AR72" s="259" t="s">
        <v>711</v>
      </c>
      <c r="AS72" s="258"/>
      <c r="AT72" s="259">
        <v>18</v>
      </c>
      <c r="AU72" s="259">
        <v>0</v>
      </c>
      <c r="AV72" s="259">
        <v>16</v>
      </c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3</v>
      </c>
      <c r="BF72" s="259"/>
      <c r="BG72" s="259" t="s">
        <v>643</v>
      </c>
      <c r="BH72" s="259"/>
      <c r="BI72" s="262"/>
      <c r="BJ72" s="262"/>
      <c r="BK72" s="259"/>
      <c r="BL72" s="259" t="s">
        <v>712</v>
      </c>
      <c r="BM72" s="262" t="s">
        <v>827</v>
      </c>
      <c r="BN72" t="s">
        <v>488</v>
      </c>
      <c r="BO72" s="263" t="s">
        <v>700</v>
      </c>
    </row>
    <row r="73" spans="1:67">
      <c r="A73" s="255"/>
      <c r="B73" s="267">
        <v>42652</v>
      </c>
      <c r="C73" s="257" t="s">
        <v>701</v>
      </c>
      <c r="D73" s="258" t="s">
        <v>519</v>
      </c>
      <c r="E73" s="258"/>
      <c r="F73" s="258" t="s">
        <v>800</v>
      </c>
      <c r="G73" s="264">
        <v>40968</v>
      </c>
      <c r="H73" s="259" t="s">
        <v>643</v>
      </c>
      <c r="I73" s="259" t="s">
        <v>965</v>
      </c>
      <c r="J73" s="259"/>
      <c r="K73" s="258" t="s">
        <v>854</v>
      </c>
      <c r="L73" s="264">
        <v>42430</v>
      </c>
      <c r="M73" s="258">
        <v>95.87</v>
      </c>
      <c r="N73" s="258">
        <v>30.87</v>
      </c>
      <c r="O73" s="258"/>
      <c r="P73" s="258"/>
      <c r="Q73" s="258"/>
      <c r="R73" s="260"/>
      <c r="S73" s="258"/>
      <c r="T73" s="258"/>
      <c r="U73" s="258"/>
      <c r="V73" s="258"/>
      <c r="W73" s="258">
        <v>18.309999999999999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4.13</v>
      </c>
      <c r="AI73" s="258"/>
      <c r="AJ73" s="258"/>
      <c r="AK73" s="258"/>
      <c r="AL73" s="258" t="s">
        <v>801</v>
      </c>
      <c r="AM73" s="259" t="s">
        <v>643</v>
      </c>
      <c r="AN73" s="259"/>
      <c r="AO73" s="259"/>
      <c r="AP73" s="261"/>
      <c r="AQ73" s="259"/>
      <c r="AR73" s="259" t="s">
        <v>643</v>
      </c>
      <c r="AS73" s="258"/>
      <c r="AT73" s="259">
        <v>0</v>
      </c>
      <c r="AU73" s="259">
        <v>30</v>
      </c>
      <c r="AV73" s="259">
        <v>0</v>
      </c>
      <c r="AW73" s="259">
        <v>5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24</v>
      </c>
      <c r="BE73" s="259" t="s">
        <v>643</v>
      </c>
      <c r="BF73" s="259"/>
      <c r="BG73" s="259" t="s">
        <v>643</v>
      </c>
      <c r="BH73" s="259"/>
      <c r="BI73" s="262" t="s">
        <v>789</v>
      </c>
      <c r="BJ73" s="262" t="s">
        <v>790</v>
      </c>
      <c r="BK73" s="259">
        <v>50</v>
      </c>
      <c r="BL73" s="259" t="s">
        <v>712</v>
      </c>
      <c r="BM73" s="262"/>
      <c r="BN73" t="s">
        <v>884</v>
      </c>
      <c r="BO73" s="263" t="s">
        <v>700</v>
      </c>
    </row>
    <row r="74" spans="1:67">
      <c r="A74" s="255">
        <v>1874</v>
      </c>
      <c r="B74" s="267">
        <v>42652</v>
      </c>
      <c r="C74" s="262" t="s">
        <v>701</v>
      </c>
      <c r="D74" s="258" t="s">
        <v>519</v>
      </c>
      <c r="E74" s="258"/>
      <c r="F74" s="258" t="s">
        <v>800</v>
      </c>
      <c r="G74" s="264">
        <v>40968</v>
      </c>
      <c r="H74" s="259" t="s">
        <v>713</v>
      </c>
      <c r="I74" s="259" t="s">
        <v>643</v>
      </c>
      <c r="J74" s="259"/>
      <c r="K74" s="258" t="s">
        <v>966</v>
      </c>
      <c r="L74" s="264">
        <v>42370</v>
      </c>
      <c r="M74" s="258">
        <v>120</v>
      </c>
      <c r="N74" s="258">
        <v>31.49</v>
      </c>
      <c r="O74" s="258"/>
      <c r="P74" s="258"/>
      <c r="Q74" s="258"/>
      <c r="R74" s="260"/>
      <c r="S74" s="258"/>
      <c r="T74" s="258"/>
      <c r="U74" s="258"/>
      <c r="V74" s="258"/>
      <c r="W74" s="258">
        <v>15.23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1.53</v>
      </c>
      <c r="AI74" s="258"/>
      <c r="AJ74" s="258"/>
      <c r="AK74" s="258"/>
      <c r="AL74" s="258" t="s">
        <v>801</v>
      </c>
      <c r="AM74" s="259" t="s">
        <v>643</v>
      </c>
      <c r="AN74" s="259"/>
      <c r="AO74" s="259"/>
      <c r="AP74" s="261" t="s">
        <v>963</v>
      </c>
      <c r="AQ74" s="259">
        <v>6.2</v>
      </c>
      <c r="AR74" s="259" t="s">
        <v>643</v>
      </c>
      <c r="AS74" s="258"/>
      <c r="AT74" s="259">
        <v>0</v>
      </c>
      <c r="AU74" s="259">
        <v>0</v>
      </c>
      <c r="AV74" s="259">
        <v>0</v>
      </c>
      <c r="AW74" s="259">
        <v>27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/>
      <c r="BE74" s="259" t="s">
        <v>643</v>
      </c>
      <c r="BF74" s="259">
        <v>24</v>
      </c>
      <c r="BG74" s="259" t="s">
        <v>643</v>
      </c>
      <c r="BH74" s="259"/>
      <c r="BI74" s="262" t="s">
        <v>967</v>
      </c>
      <c r="BJ74" s="262" t="s">
        <v>968</v>
      </c>
      <c r="BK74" s="259"/>
      <c r="BL74" s="259" t="s">
        <v>712</v>
      </c>
      <c r="BM74" s="262"/>
      <c r="BN74" t="s">
        <v>543</v>
      </c>
      <c r="BO74" t="s">
        <v>700</v>
      </c>
    </row>
  </sheetData>
  <sheetProtection algorithmName="SHA-512" hashValue="P4FnE8yfLSfaneM58qJ4tkdEPB6IsjGX21JdgrNhJJsZUvVlJHWvUb5KqocW34xsX/rWgpBdJtEg054I78y2sw==" saltValue="KToOff/782mEtdFrU2Mye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132"/>
  <dimension ref="A1:BO74"/>
  <sheetViews>
    <sheetView workbookViewId="0">
      <selection activeCell="W42" activeCellId="2" sqref="W54 W49 W42"/>
    </sheetView>
  </sheetViews>
  <sheetFormatPr baseColWidth="10" defaultRowHeight="13"/>
  <sheetData>
    <row r="1" spans="1:67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916</v>
      </c>
      <c r="AI1" s="244" t="s">
        <v>1012</v>
      </c>
      <c r="AJ1" s="244" t="s">
        <v>1069</v>
      </c>
      <c r="AK1" s="244" t="s">
        <v>1070</v>
      </c>
      <c r="AL1" s="245" t="s">
        <v>1071</v>
      </c>
      <c r="AM1" s="246" t="s">
        <v>918</v>
      </c>
      <c r="AN1" s="246" t="s">
        <v>919</v>
      </c>
      <c r="AO1" s="247" t="s">
        <v>1076</v>
      </c>
      <c r="AP1" s="248" t="s">
        <v>1077</v>
      </c>
      <c r="AQ1" s="249" t="s">
        <v>920</v>
      </c>
      <c r="AR1" s="250" t="s">
        <v>921</v>
      </c>
      <c r="AS1" s="251" t="s">
        <v>922</v>
      </c>
      <c r="AT1" s="252" t="s">
        <v>923</v>
      </c>
      <c r="AU1" s="253" t="s">
        <v>980</v>
      </c>
      <c r="AV1" s="252" t="s">
        <v>981</v>
      </c>
      <c r="AW1" s="253" t="s">
        <v>982</v>
      </c>
      <c r="AX1" s="252" t="s">
        <v>894</v>
      </c>
      <c r="AY1" s="253" t="s">
        <v>895</v>
      </c>
      <c r="AZ1" s="252" t="s">
        <v>893</v>
      </c>
      <c r="BA1" s="254" t="s">
        <v>802</v>
      </c>
      <c r="BB1" s="252" t="s">
        <v>890</v>
      </c>
      <c r="BC1" s="254" t="s">
        <v>806</v>
      </c>
      <c r="BD1" s="237" t="s">
        <v>726</v>
      </c>
      <c r="BE1" s="237" t="s">
        <v>727</v>
      </c>
      <c r="BF1" s="237" t="s">
        <v>728</v>
      </c>
      <c r="BG1" s="237" t="s">
        <v>657</v>
      </c>
      <c r="BH1" s="237" t="s">
        <v>658</v>
      </c>
      <c r="BI1" s="235" t="s">
        <v>621</v>
      </c>
      <c r="BJ1" s="235" t="s">
        <v>622</v>
      </c>
      <c r="BK1" s="237" t="s">
        <v>566</v>
      </c>
      <c r="BL1" s="237" t="s">
        <v>632</v>
      </c>
      <c r="BM1" s="235" t="s">
        <v>633</v>
      </c>
      <c r="BN1" s="237" t="s">
        <v>634</v>
      </c>
      <c r="BO1" s="234" t="s">
        <v>635</v>
      </c>
    </row>
    <row r="2" spans="1:67">
      <c r="A2" s="255">
        <v>878</v>
      </c>
      <c r="B2" s="266">
        <v>42651</v>
      </c>
      <c r="C2" s="257" t="s">
        <v>636</v>
      </c>
      <c r="D2" s="258" t="s">
        <v>521</v>
      </c>
      <c r="E2" s="258"/>
      <c r="F2" s="258" t="s">
        <v>638</v>
      </c>
      <c r="G2" s="256"/>
      <c r="H2" s="259" t="s">
        <v>713</v>
      </c>
      <c r="I2" s="259" t="s">
        <v>643</v>
      </c>
      <c r="J2" s="259"/>
      <c r="K2" s="258" t="s">
        <v>882</v>
      </c>
      <c r="L2" s="256">
        <v>42387</v>
      </c>
      <c r="M2" s="258">
        <v>103.21</v>
      </c>
      <c r="N2" s="258">
        <v>22.5</v>
      </c>
      <c r="O2" s="258"/>
      <c r="P2" s="258"/>
      <c r="Q2" s="258"/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 t="s">
        <v>1063</v>
      </c>
      <c r="AM2" s="259" t="s">
        <v>643</v>
      </c>
      <c r="AN2" s="259"/>
      <c r="AO2" s="259"/>
      <c r="AP2" s="261" t="s">
        <v>963</v>
      </c>
      <c r="AQ2" s="259">
        <v>5</v>
      </c>
      <c r="AR2" s="259" t="s">
        <v>711</v>
      </c>
      <c r="AS2" s="258"/>
      <c r="AT2" s="259">
        <v>0</v>
      </c>
      <c r="AU2" s="259">
        <v>0</v>
      </c>
      <c r="AV2" s="259">
        <v>0</v>
      </c>
      <c r="AW2" s="259">
        <v>26</v>
      </c>
      <c r="AX2" s="259">
        <v>0</v>
      </c>
      <c r="AY2" s="259">
        <v>0</v>
      </c>
      <c r="AZ2" s="259">
        <v>0</v>
      </c>
      <c r="BA2" s="259">
        <v>0</v>
      </c>
      <c r="BB2" s="259">
        <v>0</v>
      </c>
      <c r="BC2" s="259">
        <v>2</v>
      </c>
      <c r="BD2" s="259"/>
      <c r="BE2" s="259" t="s">
        <v>643</v>
      </c>
      <c r="BF2" s="259">
        <v>12</v>
      </c>
      <c r="BG2" s="259" t="s">
        <v>643</v>
      </c>
      <c r="BH2" s="259"/>
      <c r="BI2" s="262" t="s">
        <v>708</v>
      </c>
      <c r="BJ2" s="262" t="s">
        <v>709</v>
      </c>
      <c r="BK2" s="259">
        <v>100</v>
      </c>
      <c r="BL2" s="259" t="s">
        <v>712</v>
      </c>
      <c r="BM2" s="262"/>
      <c r="BN2" t="s">
        <v>522</v>
      </c>
      <c r="BO2" s="263" t="s">
        <v>700</v>
      </c>
    </row>
    <row r="3" spans="1:67">
      <c r="A3" s="255">
        <v>457</v>
      </c>
      <c r="B3" s="266">
        <v>42651</v>
      </c>
      <c r="C3" s="257" t="s">
        <v>701</v>
      </c>
      <c r="D3" s="258" t="s">
        <v>523</v>
      </c>
      <c r="E3" s="258"/>
      <c r="F3" s="258" t="s">
        <v>703</v>
      </c>
      <c r="G3" s="256"/>
      <c r="H3" s="259" t="s">
        <v>713</v>
      </c>
      <c r="I3" s="259" t="s">
        <v>643</v>
      </c>
      <c r="J3" s="259"/>
      <c r="K3" s="258" t="s">
        <v>842</v>
      </c>
      <c r="L3" s="264">
        <v>42425</v>
      </c>
      <c r="M3" s="258">
        <v>107.92</v>
      </c>
      <c r="N3" s="258">
        <v>23.89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 t="s">
        <v>1063</v>
      </c>
      <c r="AM3" s="259" t="s">
        <v>643</v>
      </c>
      <c r="AN3" s="259"/>
      <c r="AO3" s="259"/>
      <c r="AP3" s="261" t="s">
        <v>963</v>
      </c>
      <c r="AQ3" s="259">
        <v>5</v>
      </c>
      <c r="AR3" s="259" t="s">
        <v>643</v>
      </c>
      <c r="AS3" s="258"/>
      <c r="AT3" s="259">
        <v>0</v>
      </c>
      <c r="AU3" s="259">
        <v>0</v>
      </c>
      <c r="AV3" s="259">
        <v>0</v>
      </c>
      <c r="AW3" s="259">
        <v>35</v>
      </c>
      <c r="AX3" s="259">
        <v>0</v>
      </c>
      <c r="AY3" s="259">
        <v>0</v>
      </c>
      <c r="AZ3" s="259">
        <v>0</v>
      </c>
      <c r="BA3" s="259">
        <v>0</v>
      </c>
      <c r="BB3" s="259">
        <v>0</v>
      </c>
      <c r="BC3" s="259">
        <v>0</v>
      </c>
      <c r="BD3" s="259"/>
      <c r="BE3" s="259" t="s">
        <v>643</v>
      </c>
      <c r="BF3" s="259">
        <v>24</v>
      </c>
      <c r="BG3" s="259" t="s">
        <v>643</v>
      </c>
      <c r="BH3" s="259"/>
      <c r="BI3" s="262"/>
      <c r="BJ3" s="262"/>
      <c r="BK3" s="259"/>
      <c r="BL3" s="259" t="s">
        <v>712</v>
      </c>
      <c r="BM3" s="262"/>
      <c r="BN3" t="s">
        <v>964</v>
      </c>
      <c r="BO3" s="263" t="s">
        <v>700</v>
      </c>
    </row>
    <row r="4" spans="1:67">
      <c r="A4" s="255">
        <v>324</v>
      </c>
      <c r="B4" s="266">
        <v>42651</v>
      </c>
      <c r="C4" s="257" t="s">
        <v>701</v>
      </c>
      <c r="D4" s="258" t="s">
        <v>523</v>
      </c>
      <c r="E4" s="258"/>
      <c r="F4" s="258" t="s">
        <v>703</v>
      </c>
      <c r="G4" s="256"/>
      <c r="H4" s="259" t="s">
        <v>643</v>
      </c>
      <c r="I4" s="259" t="s">
        <v>965</v>
      </c>
      <c r="J4" s="259"/>
      <c r="K4" s="258" t="s">
        <v>1058</v>
      </c>
      <c r="L4" s="256">
        <v>42370</v>
      </c>
      <c r="M4" s="258">
        <v>88</v>
      </c>
      <c r="N4" s="258">
        <v>23.7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 t="s">
        <v>1063</v>
      </c>
      <c r="AM4" s="259" t="s">
        <v>643</v>
      </c>
      <c r="AN4" s="259"/>
      <c r="AO4" s="259"/>
      <c r="AP4" s="261"/>
      <c r="AQ4" s="259"/>
      <c r="AR4" s="259" t="s">
        <v>643</v>
      </c>
      <c r="AS4" s="258"/>
      <c r="AT4" s="259">
        <v>0</v>
      </c>
      <c r="AU4" s="259">
        <v>0</v>
      </c>
      <c r="AV4" s="259">
        <v>17</v>
      </c>
      <c r="AW4" s="259">
        <v>0</v>
      </c>
      <c r="AX4" s="259">
        <v>0</v>
      </c>
      <c r="AY4" s="259">
        <v>0</v>
      </c>
      <c r="AZ4" s="259">
        <v>0</v>
      </c>
      <c r="BA4" s="259">
        <v>0</v>
      </c>
      <c r="BB4" s="259">
        <v>0</v>
      </c>
      <c r="BC4" s="259">
        <v>0</v>
      </c>
      <c r="BD4" s="259"/>
      <c r="BE4" s="259" t="s">
        <v>643</v>
      </c>
      <c r="BF4" s="259"/>
      <c r="BG4" s="259" t="s">
        <v>643</v>
      </c>
      <c r="BH4" s="259"/>
      <c r="BI4" s="262"/>
      <c r="BJ4" s="262"/>
      <c r="BK4" s="259"/>
      <c r="BL4" s="259" t="s">
        <v>712</v>
      </c>
      <c r="BM4" s="262" t="s">
        <v>1064</v>
      </c>
      <c r="BN4" t="s">
        <v>536</v>
      </c>
      <c r="BO4" s="263" t="s">
        <v>700</v>
      </c>
    </row>
    <row r="5" spans="1:67">
      <c r="A5" s="255">
        <v>2126</v>
      </c>
      <c r="B5" s="266">
        <v>42651</v>
      </c>
      <c r="C5" s="262" t="s">
        <v>701</v>
      </c>
      <c r="D5" s="258" t="s">
        <v>523</v>
      </c>
      <c r="E5" s="258"/>
      <c r="F5" s="258" t="s">
        <v>703</v>
      </c>
      <c r="G5" s="256"/>
      <c r="H5" s="259" t="s">
        <v>713</v>
      </c>
      <c r="I5" s="259" t="s">
        <v>643</v>
      </c>
      <c r="J5" s="259"/>
      <c r="K5" s="258" t="s">
        <v>849</v>
      </c>
      <c r="L5" s="264">
        <v>41821</v>
      </c>
      <c r="M5" s="258">
        <v>84.99</v>
      </c>
      <c r="N5" s="258">
        <v>26.99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 t="s">
        <v>1063</v>
      </c>
      <c r="AM5" s="259" t="s">
        <v>643</v>
      </c>
      <c r="AN5" s="259"/>
      <c r="AO5" s="259"/>
      <c r="AP5" s="261" t="s">
        <v>963</v>
      </c>
      <c r="AQ5" s="259">
        <v>6.5</v>
      </c>
      <c r="AR5" s="259" t="s">
        <v>643</v>
      </c>
      <c r="AS5" s="258"/>
      <c r="AT5" s="259">
        <v>0</v>
      </c>
      <c r="AU5" s="259">
        <v>0</v>
      </c>
      <c r="AV5" s="259">
        <v>0</v>
      </c>
      <c r="AW5" s="259">
        <v>20</v>
      </c>
      <c r="AX5" s="259">
        <v>0</v>
      </c>
      <c r="AY5" s="259">
        <v>0</v>
      </c>
      <c r="AZ5" s="259">
        <v>0</v>
      </c>
      <c r="BA5" s="259">
        <v>0</v>
      </c>
      <c r="BB5" s="259">
        <v>0</v>
      </c>
      <c r="BC5" s="259">
        <v>0</v>
      </c>
      <c r="BD5" s="259"/>
      <c r="BE5" s="259" t="s">
        <v>643</v>
      </c>
      <c r="BF5" s="259"/>
      <c r="BG5" s="259" t="s">
        <v>643</v>
      </c>
      <c r="BH5" s="259"/>
      <c r="BI5" s="262" t="s">
        <v>671</v>
      </c>
      <c r="BJ5" s="262"/>
      <c r="BK5" s="259"/>
      <c r="BL5" s="259" t="s">
        <v>712</v>
      </c>
      <c r="BM5" s="262" t="s">
        <v>672</v>
      </c>
      <c r="BN5" t="s">
        <v>505</v>
      </c>
      <c r="BO5" t="s">
        <v>700</v>
      </c>
    </row>
    <row r="6" spans="1:67">
      <c r="A6" s="255">
        <v>1811</v>
      </c>
      <c r="B6" s="266">
        <v>42543</v>
      </c>
      <c r="C6" s="262" t="s">
        <v>701</v>
      </c>
      <c r="D6" s="258" t="s">
        <v>523</v>
      </c>
      <c r="E6" s="258"/>
      <c r="F6" s="258" t="s">
        <v>703</v>
      </c>
      <c r="G6" s="256"/>
      <c r="H6" s="259" t="s">
        <v>643</v>
      </c>
      <c r="I6" s="259" t="s">
        <v>965</v>
      </c>
      <c r="J6" s="259"/>
      <c r="K6" s="258" t="s">
        <v>914</v>
      </c>
      <c r="L6" s="256">
        <v>42527</v>
      </c>
      <c r="M6" s="258">
        <v>99.14</v>
      </c>
      <c r="N6" s="258">
        <v>27</v>
      </c>
      <c r="O6" s="258"/>
      <c r="P6" s="258"/>
      <c r="Q6" s="258"/>
      <c r="R6" s="260"/>
      <c r="S6" s="258"/>
      <c r="T6" s="258"/>
      <c r="U6" s="258"/>
      <c r="V6" s="258">
        <v>24.84</v>
      </c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 t="s">
        <v>571</v>
      </c>
      <c r="AM6" s="259" t="s">
        <v>713</v>
      </c>
      <c r="AN6" s="259" t="s">
        <v>572</v>
      </c>
      <c r="AO6" s="259">
        <v>5</v>
      </c>
      <c r="AP6" s="261"/>
      <c r="AQ6" s="259"/>
      <c r="AR6" s="259" t="s">
        <v>643</v>
      </c>
      <c r="AS6" s="258"/>
      <c r="AT6" s="259">
        <v>0</v>
      </c>
      <c r="AU6" s="259">
        <v>0</v>
      </c>
      <c r="AV6" s="259">
        <v>0</v>
      </c>
      <c r="AW6" s="259">
        <v>3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12</v>
      </c>
      <c r="BE6" s="259" t="s">
        <v>713</v>
      </c>
      <c r="BF6" s="259"/>
      <c r="BG6" s="259" t="s">
        <v>643</v>
      </c>
      <c r="BH6" s="259"/>
      <c r="BI6" s="258"/>
      <c r="BJ6" s="258"/>
      <c r="BK6" s="259"/>
      <c r="BL6" s="259" t="s">
        <v>712</v>
      </c>
      <c r="BM6" s="258"/>
      <c r="BN6" t="s">
        <v>531</v>
      </c>
      <c r="BO6" t="s">
        <v>700</v>
      </c>
    </row>
    <row r="7" spans="1:67">
      <c r="A7" s="255">
        <v>557</v>
      </c>
      <c r="B7" s="266">
        <v>42543</v>
      </c>
      <c r="C7" s="257" t="s">
        <v>701</v>
      </c>
      <c r="D7" s="258" t="s">
        <v>523</v>
      </c>
      <c r="E7" s="258"/>
      <c r="F7" s="258" t="s">
        <v>703</v>
      </c>
      <c r="G7" s="256"/>
      <c r="H7" s="259" t="s">
        <v>713</v>
      </c>
      <c r="I7" s="259" t="s">
        <v>643</v>
      </c>
      <c r="J7" s="259"/>
      <c r="K7" s="258" t="s">
        <v>757</v>
      </c>
      <c r="L7" s="256">
        <v>42554</v>
      </c>
      <c r="M7" s="258">
        <v>109.95</v>
      </c>
      <c r="N7" s="258">
        <v>18.45</v>
      </c>
      <c r="O7" s="258" t="s">
        <v>1018</v>
      </c>
      <c r="P7" s="258">
        <v>1020</v>
      </c>
      <c r="Q7" s="258">
        <v>19.75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 t="s">
        <v>1063</v>
      </c>
      <c r="AM7" s="259" t="s">
        <v>643</v>
      </c>
      <c r="AN7" s="259"/>
      <c r="AO7" s="259"/>
      <c r="AP7" s="261" t="s">
        <v>963</v>
      </c>
      <c r="AQ7" s="259">
        <v>8</v>
      </c>
      <c r="AR7" s="259" t="s">
        <v>711</v>
      </c>
      <c r="AS7" s="258"/>
      <c r="AT7" s="259">
        <v>0</v>
      </c>
      <c r="AU7" s="259">
        <v>0</v>
      </c>
      <c r="AV7" s="259">
        <v>7</v>
      </c>
      <c r="AW7" s="259">
        <v>0</v>
      </c>
      <c r="AX7" s="259">
        <v>0</v>
      </c>
      <c r="AY7" s="259">
        <v>0</v>
      </c>
      <c r="AZ7" s="259">
        <v>0</v>
      </c>
      <c r="BA7" s="259">
        <v>0</v>
      </c>
      <c r="BB7" s="259">
        <v>0</v>
      </c>
      <c r="BC7" s="259">
        <v>0</v>
      </c>
      <c r="BD7" s="259">
        <v>24</v>
      </c>
      <c r="BE7" s="259" t="s">
        <v>713</v>
      </c>
      <c r="BF7" s="259">
        <v>24</v>
      </c>
      <c r="BG7" s="259" t="s">
        <v>643</v>
      </c>
      <c r="BH7" s="259"/>
      <c r="BI7" s="262"/>
      <c r="BJ7" s="262"/>
      <c r="BK7" s="259"/>
      <c r="BL7" s="259" t="s">
        <v>712</v>
      </c>
      <c r="BM7" s="262"/>
      <c r="BN7" t="s">
        <v>532</v>
      </c>
      <c r="BO7" s="263" t="s">
        <v>700</v>
      </c>
    </row>
    <row r="8" spans="1:67">
      <c r="A8" s="255">
        <v>630</v>
      </c>
      <c r="B8" s="266">
        <v>42651</v>
      </c>
      <c r="C8" s="257" t="s">
        <v>701</v>
      </c>
      <c r="D8" s="258" t="s">
        <v>523</v>
      </c>
      <c r="E8" s="258"/>
      <c r="F8" s="258" t="s">
        <v>703</v>
      </c>
      <c r="G8" s="256"/>
      <c r="H8" s="259" t="s">
        <v>713</v>
      </c>
      <c r="I8" s="259" t="s">
        <v>643</v>
      </c>
      <c r="J8" s="259"/>
      <c r="K8" s="258" t="s">
        <v>758</v>
      </c>
      <c r="L8" s="264">
        <v>41821</v>
      </c>
      <c r="M8" s="258">
        <v>82.9</v>
      </c>
      <c r="N8" s="258">
        <v>26.88</v>
      </c>
      <c r="O8" s="258"/>
      <c r="P8" s="258"/>
      <c r="Q8" s="258"/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 t="s">
        <v>1063</v>
      </c>
      <c r="AM8" s="259" t="s">
        <v>643</v>
      </c>
      <c r="AN8" s="259"/>
      <c r="AO8" s="259"/>
      <c r="AP8" s="261" t="s">
        <v>963</v>
      </c>
      <c r="AQ8" s="259">
        <v>6.5</v>
      </c>
      <c r="AR8" s="259" t="s">
        <v>711</v>
      </c>
      <c r="AS8" s="258"/>
      <c r="AT8" s="259">
        <v>0</v>
      </c>
      <c r="AU8" s="259">
        <v>0</v>
      </c>
      <c r="AV8" s="259">
        <v>0</v>
      </c>
      <c r="AW8" s="259">
        <v>0</v>
      </c>
      <c r="AX8" s="259">
        <v>0</v>
      </c>
      <c r="AY8" s="259">
        <v>30</v>
      </c>
      <c r="AZ8" s="259">
        <v>0</v>
      </c>
      <c r="BA8" s="259">
        <v>0</v>
      </c>
      <c r="BB8" s="259">
        <v>0</v>
      </c>
      <c r="BC8" s="259">
        <v>0</v>
      </c>
      <c r="BD8" s="259"/>
      <c r="BE8" s="259" t="s">
        <v>643</v>
      </c>
      <c r="BF8" s="259"/>
      <c r="BG8" s="259" t="s">
        <v>643</v>
      </c>
      <c r="BH8" s="259"/>
      <c r="BI8" s="262"/>
      <c r="BJ8" s="262"/>
      <c r="BK8" s="259"/>
      <c r="BL8" s="259" t="s">
        <v>712</v>
      </c>
      <c r="BM8" s="262"/>
      <c r="BN8" t="s">
        <v>574</v>
      </c>
      <c r="BO8" s="263" t="s">
        <v>575</v>
      </c>
    </row>
    <row r="9" spans="1:67">
      <c r="A9" s="255">
        <v>195</v>
      </c>
      <c r="B9" s="266">
        <v>42651</v>
      </c>
      <c r="C9" s="257" t="s">
        <v>576</v>
      </c>
      <c r="D9" s="258" t="s">
        <v>523</v>
      </c>
      <c r="E9" s="258"/>
      <c r="F9" s="258" t="s">
        <v>577</v>
      </c>
      <c r="G9" s="256"/>
      <c r="H9" s="259" t="s">
        <v>704</v>
      </c>
      <c r="I9" s="259" t="s">
        <v>646</v>
      </c>
      <c r="J9" s="259"/>
      <c r="K9" s="258" t="s">
        <v>934</v>
      </c>
      <c r="L9" s="256">
        <v>42401</v>
      </c>
      <c r="M9" s="258">
        <v>101</v>
      </c>
      <c r="N9">
        <v>23.23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 t="s">
        <v>1063</v>
      </c>
      <c r="AM9" s="259" t="s">
        <v>643</v>
      </c>
      <c r="AN9" s="259"/>
      <c r="AO9" s="259"/>
      <c r="AP9" s="261" t="s">
        <v>644</v>
      </c>
      <c r="AQ9" s="259">
        <v>6.2</v>
      </c>
      <c r="AR9" s="259" t="s">
        <v>645</v>
      </c>
      <c r="AS9" s="258"/>
      <c r="AT9" s="259">
        <v>0</v>
      </c>
      <c r="AU9" s="259">
        <v>0</v>
      </c>
      <c r="AV9" s="259">
        <v>0</v>
      </c>
      <c r="AW9" s="259">
        <v>26</v>
      </c>
      <c r="AX9" s="259">
        <v>0</v>
      </c>
      <c r="AY9" s="259">
        <v>0</v>
      </c>
      <c r="AZ9" s="259">
        <v>0</v>
      </c>
      <c r="BA9" s="259">
        <v>2</v>
      </c>
      <c r="BB9" s="259">
        <v>0</v>
      </c>
      <c r="BC9" s="259">
        <v>0</v>
      </c>
      <c r="BD9" s="259"/>
      <c r="BE9" s="259" t="s">
        <v>646</v>
      </c>
      <c r="BF9" s="259">
        <v>12</v>
      </c>
      <c r="BG9" s="259" t="s">
        <v>643</v>
      </c>
      <c r="BH9" s="259"/>
      <c r="BI9" s="262" t="s">
        <v>935</v>
      </c>
      <c r="BJ9" s="262" t="s">
        <v>790</v>
      </c>
      <c r="BK9" s="259">
        <v>62</v>
      </c>
      <c r="BL9" s="259" t="s">
        <v>712</v>
      </c>
      <c r="BM9" s="262"/>
      <c r="BN9" t="s">
        <v>578</v>
      </c>
      <c r="BO9" s="263" t="s">
        <v>720</v>
      </c>
    </row>
    <row r="10" spans="1:67">
      <c r="A10" s="255">
        <v>2431</v>
      </c>
      <c r="B10" s="266">
        <v>42543</v>
      </c>
      <c r="C10" s="257" t="s">
        <v>636</v>
      </c>
      <c r="D10" s="258" t="s">
        <v>579</v>
      </c>
      <c r="E10" s="258"/>
      <c r="F10" s="258" t="s">
        <v>580</v>
      </c>
      <c r="G10" s="256"/>
      <c r="H10" s="259" t="s">
        <v>713</v>
      </c>
      <c r="I10" s="259" t="s">
        <v>643</v>
      </c>
      <c r="J10" s="259"/>
      <c r="K10" s="258" t="s">
        <v>581</v>
      </c>
      <c r="L10" s="256">
        <v>42519</v>
      </c>
      <c r="M10" s="258">
        <v>70</v>
      </c>
      <c r="N10" s="258">
        <v>16.8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 t="s">
        <v>582</v>
      </c>
      <c r="AM10" s="259" t="s">
        <v>646</v>
      </c>
      <c r="AN10" s="259"/>
      <c r="AO10" s="259"/>
      <c r="AP10" s="261" t="s">
        <v>963</v>
      </c>
      <c r="AQ10" s="259">
        <v>6.8</v>
      </c>
      <c r="AR10" s="259" t="s">
        <v>643</v>
      </c>
      <c r="AS10" s="258"/>
      <c r="AT10" s="259">
        <v>0</v>
      </c>
      <c r="AU10" s="259">
        <v>0</v>
      </c>
      <c r="AV10" s="259">
        <v>0</v>
      </c>
      <c r="AW10" s="259">
        <v>39</v>
      </c>
      <c r="AX10" s="259">
        <v>0</v>
      </c>
      <c r="AY10" s="259">
        <v>0</v>
      </c>
      <c r="AZ10" s="259">
        <v>0</v>
      </c>
      <c r="BA10" s="259">
        <v>0</v>
      </c>
      <c r="BB10" s="259">
        <v>0</v>
      </c>
      <c r="BC10" s="259">
        <v>0</v>
      </c>
      <c r="BD10" s="259"/>
      <c r="BE10" s="259" t="s">
        <v>643</v>
      </c>
      <c r="BF10" s="259"/>
      <c r="BG10" s="259" t="s">
        <v>643</v>
      </c>
      <c r="BH10" s="259"/>
      <c r="BI10" s="258"/>
      <c r="BJ10" s="262"/>
      <c r="BK10" s="259"/>
      <c r="BL10" s="259" t="s">
        <v>712</v>
      </c>
      <c r="BM10" s="262" t="s">
        <v>846</v>
      </c>
      <c r="BN10" t="s">
        <v>723</v>
      </c>
      <c r="BO10" t="s">
        <v>619</v>
      </c>
    </row>
    <row r="11" spans="1:67">
      <c r="A11" s="255">
        <v>496</v>
      </c>
      <c r="B11" s="266">
        <v>42651</v>
      </c>
      <c r="C11" s="257" t="s">
        <v>701</v>
      </c>
      <c r="D11" s="258" t="s">
        <v>523</v>
      </c>
      <c r="E11" s="258"/>
      <c r="F11" s="258" t="s">
        <v>703</v>
      </c>
      <c r="G11" s="256"/>
      <c r="H11" s="259" t="s">
        <v>713</v>
      </c>
      <c r="I11" s="259" t="s">
        <v>643</v>
      </c>
      <c r="J11" s="259"/>
      <c r="K11" s="258" t="s">
        <v>929</v>
      </c>
      <c r="L11" s="256">
        <v>42393</v>
      </c>
      <c r="M11">
        <v>113.49</v>
      </c>
      <c r="N11" s="258">
        <v>24.92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 t="s">
        <v>1063</v>
      </c>
      <c r="AM11" s="259" t="s">
        <v>646</v>
      </c>
      <c r="AN11" s="259"/>
      <c r="AO11" s="259"/>
      <c r="AP11" s="261" t="s">
        <v>963</v>
      </c>
      <c r="AQ11" s="259">
        <v>6.5</v>
      </c>
      <c r="AR11" s="259" t="s">
        <v>643</v>
      </c>
      <c r="AS11" s="258"/>
      <c r="AT11" s="259">
        <v>0</v>
      </c>
      <c r="AU11" s="259">
        <v>0</v>
      </c>
      <c r="AV11" s="259">
        <v>27</v>
      </c>
      <c r="AW11" s="259">
        <v>0</v>
      </c>
      <c r="AX11" s="259">
        <v>0</v>
      </c>
      <c r="AY11" s="259">
        <v>0</v>
      </c>
      <c r="AZ11" s="259">
        <v>0</v>
      </c>
      <c r="BA11" s="259">
        <v>0</v>
      </c>
      <c r="BB11" s="259">
        <v>0</v>
      </c>
      <c r="BC11" s="259">
        <v>0</v>
      </c>
      <c r="BD11" s="259">
        <v>24</v>
      </c>
      <c r="BE11" s="259" t="s">
        <v>643</v>
      </c>
      <c r="BF11" s="259"/>
      <c r="BG11" s="259" t="s">
        <v>643</v>
      </c>
      <c r="BH11" s="259"/>
      <c r="BI11" s="262" t="s">
        <v>971</v>
      </c>
      <c r="BJ11" s="262"/>
      <c r="BK11" s="259"/>
      <c r="BL11" s="259" t="s">
        <v>712</v>
      </c>
      <c r="BM11" s="262"/>
      <c r="BN11" t="s">
        <v>972</v>
      </c>
      <c r="BO11" s="263" t="s">
        <v>700</v>
      </c>
    </row>
    <row r="12" spans="1:67">
      <c r="A12" s="255">
        <v>421</v>
      </c>
      <c r="B12" s="266">
        <v>42651</v>
      </c>
      <c r="C12" s="257" t="s">
        <v>701</v>
      </c>
      <c r="D12" s="258" t="s">
        <v>523</v>
      </c>
      <c r="E12" s="258"/>
      <c r="F12" s="258" t="s">
        <v>703</v>
      </c>
      <c r="G12" s="256"/>
      <c r="H12" s="259" t="s">
        <v>713</v>
      </c>
      <c r="I12" s="259" t="s">
        <v>643</v>
      </c>
      <c r="J12" s="259"/>
      <c r="K12" s="258" t="s">
        <v>930</v>
      </c>
      <c r="L12" s="256">
        <v>42430</v>
      </c>
      <c r="M12" s="258">
        <v>102.65</v>
      </c>
      <c r="N12" s="258">
        <v>20.63</v>
      </c>
      <c r="O12" s="258" t="s">
        <v>1018</v>
      </c>
      <c r="P12" s="258">
        <v>600</v>
      </c>
      <c r="Q12" s="258">
        <v>19.63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 t="s">
        <v>1063</v>
      </c>
      <c r="AM12" s="259" t="s">
        <v>646</v>
      </c>
      <c r="AN12" s="259"/>
      <c r="AO12" s="259"/>
      <c r="AP12" s="261" t="s">
        <v>963</v>
      </c>
      <c r="AQ12" s="259">
        <v>6.2</v>
      </c>
      <c r="AR12" s="259" t="s">
        <v>643</v>
      </c>
      <c r="AS12" s="259"/>
      <c r="AT12" s="259">
        <v>0</v>
      </c>
      <c r="AU12" s="259">
        <v>0</v>
      </c>
      <c r="AV12" s="259">
        <v>0</v>
      </c>
      <c r="AW12" s="259">
        <v>0</v>
      </c>
      <c r="AX12" s="259">
        <v>0</v>
      </c>
      <c r="AY12" s="259">
        <v>0</v>
      </c>
      <c r="AZ12" s="259">
        <v>0</v>
      </c>
      <c r="BA12" s="259">
        <v>0</v>
      </c>
      <c r="BB12" s="259">
        <v>0</v>
      </c>
      <c r="BC12" s="259">
        <v>0</v>
      </c>
      <c r="BD12" s="259">
        <v>12</v>
      </c>
      <c r="BE12" s="259" t="s">
        <v>643</v>
      </c>
      <c r="BF12" s="259"/>
      <c r="BG12" s="259" t="s">
        <v>643</v>
      </c>
      <c r="BH12" s="259"/>
      <c r="BI12" s="262" t="s">
        <v>805</v>
      </c>
      <c r="BJ12" s="262" t="s">
        <v>709</v>
      </c>
      <c r="BK12" s="259">
        <v>50</v>
      </c>
      <c r="BL12" s="259" t="s">
        <v>712</v>
      </c>
      <c r="BM12" s="262" t="s">
        <v>725</v>
      </c>
      <c r="BN12" t="s">
        <v>484</v>
      </c>
      <c r="BO12" s="263" t="s">
        <v>700</v>
      </c>
    </row>
    <row r="13" spans="1:67">
      <c r="A13" s="255">
        <v>2176</v>
      </c>
      <c r="B13" s="267">
        <v>42652</v>
      </c>
      <c r="C13" s="257" t="s">
        <v>701</v>
      </c>
      <c r="D13" s="258" t="s">
        <v>523</v>
      </c>
      <c r="E13" s="258"/>
      <c r="F13" s="258" t="s">
        <v>703</v>
      </c>
      <c r="G13" s="256"/>
      <c r="H13" s="259" t="s">
        <v>643</v>
      </c>
      <c r="I13" s="259" t="s">
        <v>965</v>
      </c>
      <c r="J13" s="259"/>
      <c r="K13" s="258" t="s">
        <v>931</v>
      </c>
      <c r="L13" s="256">
        <v>42401</v>
      </c>
      <c r="M13" s="258">
        <v>110</v>
      </c>
      <c r="N13" s="258">
        <v>27.7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 t="s">
        <v>485</v>
      </c>
      <c r="AM13" s="259" t="s">
        <v>646</v>
      </c>
      <c r="AN13" s="259"/>
      <c r="AO13" s="259"/>
      <c r="AP13" s="261"/>
      <c r="AQ13" s="259"/>
      <c r="AR13" s="259" t="s">
        <v>646</v>
      </c>
      <c r="AS13" s="258"/>
      <c r="AT13" s="259">
        <v>0</v>
      </c>
      <c r="AU13" s="259">
        <v>0</v>
      </c>
      <c r="AV13" s="259">
        <v>0</v>
      </c>
      <c r="AW13" s="259">
        <v>35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24</v>
      </c>
      <c r="BE13" s="259" t="s">
        <v>713</v>
      </c>
      <c r="BF13" s="259"/>
      <c r="BG13" s="259" t="s">
        <v>643</v>
      </c>
      <c r="BH13" s="259"/>
      <c r="BI13" s="258"/>
      <c r="BJ13" s="258"/>
      <c r="BK13" s="259"/>
      <c r="BL13" s="259" t="s">
        <v>712</v>
      </c>
      <c r="BM13" s="262" t="s">
        <v>846</v>
      </c>
      <c r="BN13" t="s">
        <v>486</v>
      </c>
      <c r="BO13" t="s">
        <v>700</v>
      </c>
    </row>
    <row r="14" spans="1:67">
      <c r="A14" s="255">
        <v>2251</v>
      </c>
      <c r="B14" s="267">
        <v>42652</v>
      </c>
      <c r="C14" s="257" t="s">
        <v>701</v>
      </c>
      <c r="D14" s="258" t="s">
        <v>523</v>
      </c>
      <c r="E14" s="258"/>
      <c r="F14" s="258" t="s">
        <v>703</v>
      </c>
      <c r="G14" s="256"/>
      <c r="H14" s="259" t="s">
        <v>713</v>
      </c>
      <c r="I14" s="259" t="s">
        <v>643</v>
      </c>
      <c r="J14" s="259"/>
      <c r="K14" s="258" t="s">
        <v>674</v>
      </c>
      <c r="L14" s="256">
        <v>42401</v>
      </c>
      <c r="M14" s="258">
        <v>95.41</v>
      </c>
      <c r="N14" s="258">
        <v>24.57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 t="s">
        <v>1063</v>
      </c>
      <c r="AM14" s="259" t="s">
        <v>643</v>
      </c>
      <c r="AN14" s="259"/>
      <c r="AO14" s="259"/>
      <c r="AP14" s="261" t="s">
        <v>963</v>
      </c>
      <c r="AQ14" s="259">
        <v>6.2</v>
      </c>
      <c r="AR14" s="259" t="s">
        <v>711</v>
      </c>
      <c r="AS14" s="258"/>
      <c r="AT14" s="259">
        <v>0</v>
      </c>
      <c r="AU14" s="259">
        <v>0</v>
      </c>
      <c r="AV14" s="259">
        <v>0</v>
      </c>
      <c r="AW14" s="259">
        <v>26</v>
      </c>
      <c r="AX14" s="259">
        <v>0</v>
      </c>
      <c r="AY14" s="259">
        <v>0</v>
      </c>
      <c r="AZ14" s="259">
        <v>0</v>
      </c>
      <c r="BA14" s="259">
        <v>0</v>
      </c>
      <c r="BB14" s="259">
        <v>0</v>
      </c>
      <c r="BC14" s="259">
        <v>0</v>
      </c>
      <c r="BD14" s="259"/>
      <c r="BE14" s="259" t="s">
        <v>643</v>
      </c>
      <c r="BF14" s="259">
        <v>12</v>
      </c>
      <c r="BG14" s="259" t="s">
        <v>643</v>
      </c>
      <c r="BH14" s="259"/>
      <c r="BI14" s="262"/>
      <c r="BJ14" s="262"/>
      <c r="BK14" s="259"/>
      <c r="BL14" s="259" t="s">
        <v>712</v>
      </c>
      <c r="BM14" s="262"/>
      <c r="BN14" t="s">
        <v>545</v>
      </c>
      <c r="BO14" t="s">
        <v>700</v>
      </c>
    </row>
    <row r="15" spans="1:67">
      <c r="A15" s="255">
        <v>605</v>
      </c>
      <c r="B15" s="267">
        <v>42652</v>
      </c>
      <c r="C15" s="257" t="s">
        <v>701</v>
      </c>
      <c r="D15" s="258" t="s">
        <v>579</v>
      </c>
      <c r="E15" s="258"/>
      <c r="F15" s="258" t="s">
        <v>580</v>
      </c>
      <c r="G15" s="256"/>
      <c r="H15" s="259" t="s">
        <v>643</v>
      </c>
      <c r="I15" s="259" t="s">
        <v>965</v>
      </c>
      <c r="J15" s="259"/>
      <c r="K15" s="258" t="s">
        <v>546</v>
      </c>
      <c r="L15" s="256">
        <v>42058</v>
      </c>
      <c r="M15" s="258">
        <v>105.18</v>
      </c>
      <c r="N15" s="258">
        <v>25.65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 t="s">
        <v>485</v>
      </c>
      <c r="AM15" s="259" t="s">
        <v>646</v>
      </c>
      <c r="AN15" s="259"/>
      <c r="AO15" s="259"/>
      <c r="AP15" s="261"/>
      <c r="AQ15" s="259"/>
      <c r="AR15" s="259" t="s">
        <v>646</v>
      </c>
      <c r="AS15" s="258"/>
      <c r="AT15" s="259">
        <v>0</v>
      </c>
      <c r="AU15" s="259">
        <v>0</v>
      </c>
      <c r="AV15" s="259">
        <v>0</v>
      </c>
      <c r="AW15" s="259">
        <v>30</v>
      </c>
      <c r="AX15" s="259">
        <v>0</v>
      </c>
      <c r="AY15" s="259">
        <v>2</v>
      </c>
      <c r="AZ15" s="259">
        <v>0</v>
      </c>
      <c r="BA15" s="259">
        <v>0</v>
      </c>
      <c r="BB15" s="259">
        <v>0</v>
      </c>
      <c r="BC15" s="259">
        <v>0</v>
      </c>
      <c r="BD15" s="259"/>
      <c r="BE15" s="259" t="s">
        <v>643</v>
      </c>
      <c r="BF15" s="259"/>
      <c r="BG15" s="259" t="s">
        <v>643</v>
      </c>
      <c r="BH15" s="259"/>
      <c r="BI15" s="262"/>
      <c r="BJ15" s="262"/>
      <c r="BK15" s="259"/>
      <c r="BL15" s="259" t="s">
        <v>712</v>
      </c>
      <c r="BM15" s="262"/>
      <c r="BN15" t="s">
        <v>506</v>
      </c>
      <c r="BO15" s="263" t="s">
        <v>700</v>
      </c>
    </row>
    <row r="16" spans="1:67">
      <c r="A16" s="255">
        <v>401</v>
      </c>
      <c r="B16" s="267">
        <v>42652</v>
      </c>
      <c r="C16" s="257" t="s">
        <v>701</v>
      </c>
      <c r="D16" s="258" t="s">
        <v>507</v>
      </c>
      <c r="E16" s="258"/>
      <c r="F16" s="258" t="s">
        <v>703</v>
      </c>
      <c r="G16" s="256"/>
      <c r="H16" s="259" t="s">
        <v>704</v>
      </c>
      <c r="I16" s="259" t="s">
        <v>646</v>
      </c>
      <c r="J16" s="259"/>
      <c r="K16" s="258" t="s">
        <v>508</v>
      </c>
      <c r="L16" s="256">
        <v>42387</v>
      </c>
      <c r="M16" s="258">
        <v>103.21</v>
      </c>
      <c r="N16" s="258">
        <v>22.5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 t="s">
        <v>483</v>
      </c>
      <c r="AM16" s="259" t="s">
        <v>646</v>
      </c>
      <c r="AN16" s="259"/>
      <c r="AO16" s="259"/>
      <c r="AP16" s="261" t="s">
        <v>963</v>
      </c>
      <c r="AQ16" s="259">
        <v>8</v>
      </c>
      <c r="AR16" s="259" t="s">
        <v>645</v>
      </c>
      <c r="AS16" s="258"/>
      <c r="AT16" s="259">
        <v>0</v>
      </c>
      <c r="AU16" s="259">
        <v>0</v>
      </c>
      <c r="AV16" s="259">
        <v>0</v>
      </c>
      <c r="AW16" s="259">
        <v>30</v>
      </c>
      <c r="AX16" s="259">
        <v>0</v>
      </c>
      <c r="AY16" s="259">
        <v>0</v>
      </c>
      <c r="AZ16" s="259">
        <v>0</v>
      </c>
      <c r="BA16" s="259">
        <v>0</v>
      </c>
      <c r="BB16" s="259">
        <v>0</v>
      </c>
      <c r="BC16" s="259">
        <v>0</v>
      </c>
      <c r="BD16" s="259">
        <v>24</v>
      </c>
      <c r="BE16" s="259" t="s">
        <v>704</v>
      </c>
      <c r="BF16" s="259"/>
      <c r="BG16" s="259" t="s">
        <v>704</v>
      </c>
      <c r="BH16" s="259"/>
      <c r="BI16" s="262" t="s">
        <v>833</v>
      </c>
      <c r="BJ16" s="262" t="s">
        <v>709</v>
      </c>
      <c r="BK16" s="259">
        <v>20</v>
      </c>
      <c r="BL16" s="259" t="s">
        <v>710</v>
      </c>
      <c r="BM16" s="262"/>
      <c r="BN16" t="s">
        <v>834</v>
      </c>
      <c r="BO16" s="263" t="s">
        <v>700</v>
      </c>
    </row>
    <row r="17" spans="1:67">
      <c r="A17" s="255">
        <v>943</v>
      </c>
      <c r="B17" s="267">
        <v>42652</v>
      </c>
      <c r="C17" s="257" t="s">
        <v>701</v>
      </c>
      <c r="D17" s="258" t="s">
        <v>523</v>
      </c>
      <c r="E17" s="258"/>
      <c r="F17" s="258" t="s">
        <v>703</v>
      </c>
      <c r="G17" s="256"/>
      <c r="H17" s="259" t="s">
        <v>704</v>
      </c>
      <c r="I17" s="259" t="s">
        <v>646</v>
      </c>
      <c r="J17" s="259"/>
      <c r="K17" s="258" t="s">
        <v>835</v>
      </c>
      <c r="L17" s="256">
        <v>42379</v>
      </c>
      <c r="M17" s="258">
        <v>129.54</v>
      </c>
      <c r="N17" s="258">
        <v>26.7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 t="s">
        <v>1063</v>
      </c>
      <c r="AM17" s="259" t="s">
        <v>646</v>
      </c>
      <c r="AN17" s="259"/>
      <c r="AO17" s="259"/>
      <c r="AP17" s="261" t="s">
        <v>963</v>
      </c>
      <c r="AQ17" s="259">
        <v>6.4</v>
      </c>
      <c r="AR17" s="259" t="s">
        <v>645</v>
      </c>
      <c r="AS17" s="258"/>
      <c r="AT17" s="259">
        <v>18</v>
      </c>
      <c r="AU17" s="259">
        <v>0</v>
      </c>
      <c r="AV17" s="259">
        <v>16</v>
      </c>
      <c r="AW17" s="259">
        <v>0</v>
      </c>
      <c r="AX17" s="259">
        <v>0</v>
      </c>
      <c r="AY17" s="259">
        <v>0</v>
      </c>
      <c r="AZ17" s="259">
        <v>0</v>
      </c>
      <c r="BA17" s="259">
        <v>0</v>
      </c>
      <c r="BB17" s="259">
        <v>0</v>
      </c>
      <c r="BC17" s="259">
        <v>0</v>
      </c>
      <c r="BD17" s="259"/>
      <c r="BE17" s="259" t="s">
        <v>646</v>
      </c>
      <c r="BF17" s="259"/>
      <c r="BG17" s="259" t="s">
        <v>646</v>
      </c>
      <c r="BH17" s="259"/>
      <c r="BI17" s="262"/>
      <c r="BJ17" s="262"/>
      <c r="BK17" s="259"/>
      <c r="BL17" s="259" t="s">
        <v>710</v>
      </c>
      <c r="BM17" s="262" t="s">
        <v>827</v>
      </c>
      <c r="BN17" t="s">
        <v>548</v>
      </c>
      <c r="BO17" s="263" t="s">
        <v>700</v>
      </c>
    </row>
    <row r="18" spans="1:67">
      <c r="A18" s="255">
        <v>476</v>
      </c>
      <c r="B18" s="267">
        <v>42652</v>
      </c>
      <c r="C18" s="257" t="s">
        <v>701</v>
      </c>
      <c r="D18" s="258" t="s">
        <v>549</v>
      </c>
      <c r="E18" s="258"/>
      <c r="F18" s="258" t="s">
        <v>550</v>
      </c>
      <c r="G18" s="256"/>
      <c r="H18" s="259" t="s">
        <v>646</v>
      </c>
      <c r="I18" s="259" t="s">
        <v>965</v>
      </c>
      <c r="J18" s="259"/>
      <c r="K18" s="258" t="s">
        <v>792</v>
      </c>
      <c r="L18" s="256">
        <v>42370</v>
      </c>
      <c r="M18" s="258">
        <v>91.522000000000006</v>
      </c>
      <c r="N18" s="258">
        <v>26.148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 t="s">
        <v>1063</v>
      </c>
      <c r="AM18" s="259" t="s">
        <v>551</v>
      </c>
      <c r="AN18" s="259"/>
      <c r="AO18" s="259"/>
      <c r="AP18" s="261"/>
      <c r="AQ18" s="259"/>
      <c r="AR18" s="259" t="s">
        <v>646</v>
      </c>
      <c r="AS18" s="258"/>
      <c r="AT18" s="259">
        <v>0</v>
      </c>
      <c r="AU18" s="259">
        <v>0</v>
      </c>
      <c r="AV18" s="259">
        <v>0</v>
      </c>
      <c r="AW18" s="259">
        <v>0</v>
      </c>
      <c r="AX18" s="259">
        <v>0</v>
      </c>
      <c r="AY18" s="259">
        <v>0</v>
      </c>
      <c r="AZ18" s="259">
        <v>0</v>
      </c>
      <c r="BA18" s="259">
        <v>0</v>
      </c>
      <c r="BB18" s="259">
        <v>0</v>
      </c>
      <c r="BC18" s="259">
        <v>0</v>
      </c>
      <c r="BD18" s="259">
        <v>12</v>
      </c>
      <c r="BE18" s="259" t="s">
        <v>704</v>
      </c>
      <c r="BF18" s="259"/>
      <c r="BG18" s="259" t="s">
        <v>646</v>
      </c>
      <c r="BH18" s="259"/>
      <c r="BI18" s="262"/>
      <c r="BJ18" s="262"/>
      <c r="BK18" s="259"/>
      <c r="BL18" s="259" t="s">
        <v>710</v>
      </c>
      <c r="BM18" s="262"/>
      <c r="BN18" t="s">
        <v>552</v>
      </c>
      <c r="BO18" s="263" t="s">
        <v>700</v>
      </c>
    </row>
    <row r="19" spans="1:67">
      <c r="A19" s="255">
        <v>347</v>
      </c>
      <c r="B19" s="267">
        <v>42652</v>
      </c>
      <c r="C19" s="257" t="s">
        <v>701</v>
      </c>
      <c r="D19" s="258" t="s">
        <v>521</v>
      </c>
      <c r="E19" s="258"/>
      <c r="F19" s="258" t="s">
        <v>638</v>
      </c>
      <c r="G19" s="256"/>
      <c r="H19" s="259" t="s">
        <v>704</v>
      </c>
      <c r="I19" s="259" t="s">
        <v>646</v>
      </c>
      <c r="J19" s="259"/>
      <c r="K19" s="258" t="s">
        <v>553</v>
      </c>
      <c r="L19" s="264">
        <v>42401</v>
      </c>
      <c r="M19" s="258">
        <v>95</v>
      </c>
      <c r="N19" s="16">
        <v>21.7</v>
      </c>
      <c r="O19" s="258"/>
      <c r="P19" s="258"/>
      <c r="Q19" s="258"/>
      <c r="R19" s="260"/>
      <c r="S19" s="258"/>
      <c r="T19" s="258"/>
      <c r="U19" s="258"/>
      <c r="V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 t="s">
        <v>571</v>
      </c>
      <c r="AM19" s="259" t="s">
        <v>541</v>
      </c>
      <c r="AN19" s="259" t="s">
        <v>572</v>
      </c>
      <c r="AO19" s="259">
        <v>5</v>
      </c>
      <c r="AP19" s="261" t="s">
        <v>963</v>
      </c>
      <c r="AQ19" s="259">
        <v>5.5</v>
      </c>
      <c r="AR19" s="259" t="s">
        <v>645</v>
      </c>
      <c r="AS19" s="258"/>
      <c r="AT19" s="259">
        <v>0</v>
      </c>
      <c r="AU19" s="259">
        <v>0</v>
      </c>
      <c r="AV19" s="259">
        <v>10</v>
      </c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24</v>
      </c>
      <c r="BE19" s="259" t="s">
        <v>704</v>
      </c>
      <c r="BF19" s="259">
        <v>24</v>
      </c>
      <c r="BG19" s="259" t="s">
        <v>646</v>
      </c>
      <c r="BH19" s="259"/>
      <c r="BI19" s="262"/>
      <c r="BJ19" s="262"/>
      <c r="BK19" s="259"/>
      <c r="BL19" s="259" t="s">
        <v>710</v>
      </c>
      <c r="BM19" s="262"/>
      <c r="BN19" t="s">
        <v>610</v>
      </c>
      <c r="BO19" s="263" t="s">
        <v>700</v>
      </c>
    </row>
    <row r="20" spans="1:67">
      <c r="A20" s="255">
        <v>3025</v>
      </c>
      <c r="B20" s="267">
        <v>42652</v>
      </c>
      <c r="C20" s="257" t="s">
        <v>701</v>
      </c>
      <c r="D20" s="258" t="s">
        <v>521</v>
      </c>
      <c r="E20" s="258"/>
      <c r="F20" s="258" t="s">
        <v>638</v>
      </c>
      <c r="G20" s="256"/>
      <c r="H20" s="259" t="s">
        <v>646</v>
      </c>
      <c r="I20" s="259" t="s">
        <v>965</v>
      </c>
      <c r="J20" s="259"/>
      <c r="K20" s="258" t="s">
        <v>796</v>
      </c>
      <c r="L20" s="264">
        <v>42430</v>
      </c>
      <c r="M20" s="258">
        <v>98.353999999999999</v>
      </c>
      <c r="N20" s="258">
        <v>24.234999999999999</v>
      </c>
      <c r="O20" s="258"/>
      <c r="P20" s="258"/>
      <c r="Q20" s="258"/>
      <c r="R20" s="260"/>
      <c r="S20" s="258"/>
      <c r="T20" s="258"/>
      <c r="U20" s="258"/>
      <c r="V20" s="258"/>
      <c r="W20" s="258">
        <v>22.36</v>
      </c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 t="s">
        <v>571</v>
      </c>
      <c r="AM20" s="259" t="s">
        <v>704</v>
      </c>
      <c r="AN20" s="259" t="s">
        <v>611</v>
      </c>
      <c r="AO20" s="259">
        <v>5</v>
      </c>
      <c r="AP20" s="261"/>
      <c r="AQ20" s="259"/>
      <c r="AR20" s="259" t="s">
        <v>646</v>
      </c>
      <c r="AS20" s="258"/>
      <c r="AT20" s="259">
        <v>0</v>
      </c>
      <c r="AU20" s="259">
        <v>30</v>
      </c>
      <c r="AV20" s="259">
        <v>0</v>
      </c>
      <c r="AW20" s="259">
        <v>5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24</v>
      </c>
      <c r="BE20" s="259" t="s">
        <v>646</v>
      </c>
      <c r="BF20" s="259"/>
      <c r="BG20" s="259" t="s">
        <v>646</v>
      </c>
      <c r="BH20" s="259"/>
      <c r="BI20" s="262" t="s">
        <v>789</v>
      </c>
      <c r="BJ20" s="262" t="s">
        <v>936</v>
      </c>
      <c r="BK20" s="259">
        <v>50</v>
      </c>
      <c r="BL20" s="259" t="s">
        <v>710</v>
      </c>
      <c r="BM20" s="262"/>
      <c r="BN20" t="s">
        <v>612</v>
      </c>
      <c r="BO20" s="263" t="s">
        <v>700</v>
      </c>
    </row>
    <row r="21" spans="1:67">
      <c r="A21" s="255">
        <v>1875</v>
      </c>
      <c r="B21" s="267">
        <v>42652</v>
      </c>
      <c r="C21" s="262" t="s">
        <v>701</v>
      </c>
      <c r="D21" s="258" t="s">
        <v>523</v>
      </c>
      <c r="E21" s="258"/>
      <c r="F21" s="258" t="s">
        <v>703</v>
      </c>
      <c r="G21" s="256"/>
      <c r="H21" s="259" t="s">
        <v>704</v>
      </c>
      <c r="I21" s="259" t="s">
        <v>646</v>
      </c>
      <c r="J21" s="259"/>
      <c r="K21" s="258" t="s">
        <v>966</v>
      </c>
      <c r="L21" s="264">
        <v>42370</v>
      </c>
      <c r="M21" s="258">
        <v>120</v>
      </c>
      <c r="N21" s="258">
        <v>23.53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 t="s">
        <v>1063</v>
      </c>
      <c r="AM21" s="259" t="s">
        <v>646</v>
      </c>
      <c r="AN21" s="259"/>
      <c r="AO21" s="259"/>
      <c r="AP21" s="261" t="s">
        <v>963</v>
      </c>
      <c r="AQ21" s="259">
        <v>6.2</v>
      </c>
      <c r="AR21" s="259" t="s">
        <v>646</v>
      </c>
      <c r="AS21" s="258"/>
      <c r="AT21" s="259">
        <v>0</v>
      </c>
      <c r="AU21" s="259">
        <v>0</v>
      </c>
      <c r="AV21" s="259">
        <v>0</v>
      </c>
      <c r="AW21" s="259">
        <v>27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/>
      <c r="BE21" s="259" t="s">
        <v>646</v>
      </c>
      <c r="BF21" s="259">
        <v>24</v>
      </c>
      <c r="BG21" s="259" t="s">
        <v>646</v>
      </c>
      <c r="BH21" s="259"/>
      <c r="BI21" s="262" t="s">
        <v>967</v>
      </c>
      <c r="BJ21" s="262" t="s">
        <v>968</v>
      </c>
      <c r="BK21" s="259"/>
      <c r="BL21" s="259" t="s">
        <v>710</v>
      </c>
      <c r="BM21" s="262"/>
      <c r="BN21" t="s">
        <v>613</v>
      </c>
      <c r="BO21" t="s">
        <v>700</v>
      </c>
    </row>
    <row r="22" spans="1:67">
      <c r="A22" s="255">
        <v>879</v>
      </c>
      <c r="B22" s="266">
        <v>42651</v>
      </c>
      <c r="C22" s="257" t="s">
        <v>701</v>
      </c>
      <c r="D22" s="258" t="s">
        <v>523</v>
      </c>
      <c r="E22" s="258"/>
      <c r="F22" s="258" t="s">
        <v>841</v>
      </c>
      <c r="G22" s="256"/>
      <c r="H22" s="259" t="s">
        <v>704</v>
      </c>
      <c r="I22" s="259" t="s">
        <v>646</v>
      </c>
      <c r="J22" s="259"/>
      <c r="K22" s="258" t="s">
        <v>882</v>
      </c>
      <c r="L22" s="256">
        <v>42387</v>
      </c>
      <c r="M22" s="258">
        <v>103.21</v>
      </c>
      <c r="N22" s="258">
        <v>22.5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>
        <v>14.97</v>
      </c>
      <c r="AF22" s="258"/>
      <c r="AG22" s="258"/>
      <c r="AH22" s="258"/>
      <c r="AI22" s="258"/>
      <c r="AJ22" s="258"/>
      <c r="AK22" s="258"/>
      <c r="AL22" t="s">
        <v>614</v>
      </c>
      <c r="AM22" s="259" t="s">
        <v>646</v>
      </c>
      <c r="AN22" s="259"/>
      <c r="AO22" s="259"/>
      <c r="AP22" s="261" t="s">
        <v>963</v>
      </c>
      <c r="AQ22" s="259">
        <v>5</v>
      </c>
      <c r="AR22" s="259" t="s">
        <v>645</v>
      </c>
      <c r="AS22" s="258"/>
      <c r="AT22" s="259">
        <v>0</v>
      </c>
      <c r="AU22" s="259">
        <v>0</v>
      </c>
      <c r="AV22" s="259">
        <v>0</v>
      </c>
      <c r="AW22" s="259">
        <v>26</v>
      </c>
      <c r="AX22" s="259">
        <v>0</v>
      </c>
      <c r="AY22" s="259">
        <v>0</v>
      </c>
      <c r="AZ22" s="259">
        <v>0</v>
      </c>
      <c r="BA22" s="259">
        <v>0</v>
      </c>
      <c r="BB22" s="259">
        <v>0</v>
      </c>
      <c r="BC22" s="259">
        <v>2</v>
      </c>
      <c r="BD22" s="259"/>
      <c r="BE22" s="259" t="s">
        <v>646</v>
      </c>
      <c r="BF22" s="259">
        <v>12</v>
      </c>
      <c r="BG22" s="259" t="s">
        <v>646</v>
      </c>
      <c r="BH22" s="259"/>
      <c r="BI22" s="262" t="s">
        <v>708</v>
      </c>
      <c r="BJ22" s="262" t="s">
        <v>709</v>
      </c>
      <c r="BK22" s="259">
        <v>100</v>
      </c>
      <c r="BL22" s="259" t="s">
        <v>710</v>
      </c>
      <c r="BM22" s="262"/>
      <c r="BN22" t="s">
        <v>679</v>
      </c>
      <c r="BO22" s="263" t="s">
        <v>700</v>
      </c>
    </row>
    <row r="23" spans="1:67">
      <c r="A23" s="255">
        <v>458</v>
      </c>
      <c r="B23" s="266">
        <v>42651</v>
      </c>
      <c r="C23" s="257" t="s">
        <v>701</v>
      </c>
      <c r="D23" s="258" t="s">
        <v>523</v>
      </c>
      <c r="E23" s="258"/>
      <c r="F23" s="258" t="s">
        <v>841</v>
      </c>
      <c r="G23" s="256"/>
      <c r="H23" s="259" t="s">
        <v>704</v>
      </c>
      <c r="I23" s="259" t="s">
        <v>646</v>
      </c>
      <c r="J23" s="259"/>
      <c r="K23" s="258" t="s">
        <v>842</v>
      </c>
      <c r="L23" s="264">
        <v>42425</v>
      </c>
      <c r="M23" s="258">
        <v>107.92</v>
      </c>
      <c r="N23" s="258">
        <v>23.89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>
        <v>15.41</v>
      </c>
      <c r="AF23" s="258"/>
      <c r="AG23" s="258"/>
      <c r="AH23" s="258"/>
      <c r="AI23" s="258"/>
      <c r="AJ23" s="258"/>
      <c r="AK23" s="258"/>
      <c r="AL23" s="258" t="s">
        <v>843</v>
      </c>
      <c r="AM23" s="259" t="s">
        <v>646</v>
      </c>
      <c r="AN23" s="259"/>
      <c r="AO23" s="259"/>
      <c r="AP23" s="261" t="s">
        <v>963</v>
      </c>
      <c r="AQ23" s="259">
        <v>5</v>
      </c>
      <c r="AR23" s="259" t="s">
        <v>646</v>
      </c>
      <c r="AS23" s="258"/>
      <c r="AT23" s="259">
        <v>0</v>
      </c>
      <c r="AU23" s="259">
        <v>0</v>
      </c>
      <c r="AV23" s="259">
        <v>0</v>
      </c>
      <c r="AW23" s="259">
        <v>35</v>
      </c>
      <c r="AX23" s="259">
        <v>0</v>
      </c>
      <c r="AY23" s="259">
        <v>0</v>
      </c>
      <c r="AZ23" s="259">
        <v>0</v>
      </c>
      <c r="BA23" s="259">
        <v>0</v>
      </c>
      <c r="BB23" s="259">
        <v>0</v>
      </c>
      <c r="BC23" s="259">
        <v>0</v>
      </c>
      <c r="BD23" s="259"/>
      <c r="BE23" s="259" t="s">
        <v>646</v>
      </c>
      <c r="BF23" s="259">
        <v>24</v>
      </c>
      <c r="BG23" s="259" t="s">
        <v>646</v>
      </c>
      <c r="BH23" s="259"/>
      <c r="BI23" s="262"/>
      <c r="BJ23" s="262"/>
      <c r="BK23" s="259"/>
      <c r="BL23" s="259" t="s">
        <v>710</v>
      </c>
      <c r="BM23" s="262"/>
      <c r="BN23" t="s">
        <v>964</v>
      </c>
      <c r="BO23" s="263" t="s">
        <v>700</v>
      </c>
    </row>
    <row r="24" spans="1:67">
      <c r="A24" s="255">
        <v>325</v>
      </c>
      <c r="B24" s="266">
        <v>42651</v>
      </c>
      <c r="C24" s="257" t="s">
        <v>701</v>
      </c>
      <c r="D24" s="258" t="s">
        <v>523</v>
      </c>
      <c r="E24" s="258"/>
      <c r="F24" s="258" t="s">
        <v>841</v>
      </c>
      <c r="G24" s="256"/>
      <c r="H24" s="259" t="s">
        <v>646</v>
      </c>
      <c r="I24" s="259" t="s">
        <v>965</v>
      </c>
      <c r="J24" s="259"/>
      <c r="K24" s="258" t="s">
        <v>1058</v>
      </c>
      <c r="L24" s="256">
        <v>42370</v>
      </c>
      <c r="M24" s="258">
        <v>88</v>
      </c>
      <c r="N24" s="258">
        <v>23.7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>
        <v>14.8</v>
      </c>
      <c r="AF24" s="258"/>
      <c r="AG24" s="258"/>
      <c r="AH24" s="258"/>
      <c r="AI24" s="258"/>
      <c r="AJ24" s="258"/>
      <c r="AK24" s="258"/>
      <c r="AL24" s="258" t="s">
        <v>843</v>
      </c>
      <c r="AM24" s="259" t="s">
        <v>646</v>
      </c>
      <c r="AN24" s="259"/>
      <c r="AO24" s="259"/>
      <c r="AP24" s="261"/>
      <c r="AQ24" s="259"/>
      <c r="AR24" s="259" t="s">
        <v>646</v>
      </c>
      <c r="AS24" s="258"/>
      <c r="AT24" s="259">
        <v>0</v>
      </c>
      <c r="AU24" s="259">
        <v>0</v>
      </c>
      <c r="AV24" s="259">
        <v>17</v>
      </c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/>
      <c r="BE24" s="259" t="s">
        <v>646</v>
      </c>
      <c r="BF24" s="259"/>
      <c r="BG24" s="259" t="s">
        <v>646</v>
      </c>
      <c r="BH24" s="259"/>
      <c r="BI24" s="262"/>
      <c r="BJ24" s="262"/>
      <c r="BK24" s="259"/>
      <c r="BL24" s="259" t="s">
        <v>710</v>
      </c>
      <c r="BM24" s="262" t="s">
        <v>1064</v>
      </c>
      <c r="BN24" t="s">
        <v>536</v>
      </c>
      <c r="BO24" s="263" t="s">
        <v>700</v>
      </c>
    </row>
    <row r="25" spans="1:67">
      <c r="A25" s="255">
        <v>2127</v>
      </c>
      <c r="B25" s="266">
        <v>42651</v>
      </c>
      <c r="C25" s="262" t="s">
        <v>701</v>
      </c>
      <c r="D25" s="258" t="s">
        <v>521</v>
      </c>
      <c r="E25" s="258"/>
      <c r="F25" s="258" t="s">
        <v>848</v>
      </c>
      <c r="G25" s="256"/>
      <c r="H25" s="259" t="s">
        <v>704</v>
      </c>
      <c r="I25" s="259" t="s">
        <v>646</v>
      </c>
      <c r="J25" s="259"/>
      <c r="K25" s="258" t="s">
        <v>849</v>
      </c>
      <c r="L25" s="264">
        <v>41821</v>
      </c>
      <c r="M25" s="258">
        <v>84.99</v>
      </c>
      <c r="N25" s="258">
        <v>26.99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14.29</v>
      </c>
      <c r="AF25" s="258"/>
      <c r="AG25" s="258"/>
      <c r="AH25" s="258"/>
      <c r="AI25" s="258"/>
      <c r="AJ25" s="258"/>
      <c r="AK25" s="258"/>
      <c r="AL25" t="s">
        <v>843</v>
      </c>
      <c r="AM25" s="259" t="s">
        <v>646</v>
      </c>
      <c r="AN25" s="259"/>
      <c r="AO25" s="259"/>
      <c r="AP25" s="261" t="s">
        <v>963</v>
      </c>
      <c r="AQ25" s="259">
        <v>6.5</v>
      </c>
      <c r="AR25" s="259" t="s">
        <v>646</v>
      </c>
      <c r="AS25" s="258"/>
      <c r="AT25" s="259">
        <v>0</v>
      </c>
      <c r="AU25" s="259">
        <v>0</v>
      </c>
      <c r="AV25" s="259">
        <v>0</v>
      </c>
      <c r="AW25" s="259">
        <v>2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/>
      <c r="BE25" s="259" t="s">
        <v>646</v>
      </c>
      <c r="BF25" s="259"/>
      <c r="BG25" s="259" t="s">
        <v>646</v>
      </c>
      <c r="BH25" s="259"/>
      <c r="BI25" s="262" t="s">
        <v>671</v>
      </c>
      <c r="BJ25" s="262"/>
      <c r="BK25" s="259"/>
      <c r="BL25" s="259" t="s">
        <v>710</v>
      </c>
      <c r="BM25" s="262" t="s">
        <v>672</v>
      </c>
      <c r="BN25" t="s">
        <v>505</v>
      </c>
      <c r="BO25" t="s">
        <v>700</v>
      </c>
    </row>
    <row r="26" spans="1:67">
      <c r="A26" s="255">
        <v>1812</v>
      </c>
      <c r="B26" s="266">
        <v>42543</v>
      </c>
      <c r="C26" s="262" t="s">
        <v>701</v>
      </c>
      <c r="D26" s="258" t="s">
        <v>523</v>
      </c>
      <c r="E26" s="258"/>
      <c r="F26" s="258" t="s">
        <v>841</v>
      </c>
      <c r="G26" s="256"/>
      <c r="H26" s="259" t="s">
        <v>646</v>
      </c>
      <c r="I26" s="259" t="s">
        <v>965</v>
      </c>
      <c r="J26" s="259"/>
      <c r="K26" s="258" t="s">
        <v>914</v>
      </c>
      <c r="L26" s="256">
        <v>42527</v>
      </c>
      <c r="M26" s="258">
        <v>99.14</v>
      </c>
      <c r="N26" s="258">
        <v>27</v>
      </c>
      <c r="O26" s="258"/>
      <c r="P26" s="258"/>
      <c r="Q26" s="258"/>
      <c r="R26" s="260"/>
      <c r="S26" s="258"/>
      <c r="T26" s="258"/>
      <c r="U26" s="258"/>
      <c r="V26" s="258">
        <v>24.84</v>
      </c>
      <c r="X26" s="258"/>
      <c r="Y26" s="258"/>
      <c r="Z26" s="258"/>
      <c r="AA26" s="258"/>
      <c r="AB26" s="258"/>
      <c r="AC26" s="258"/>
      <c r="AD26" s="258"/>
      <c r="AE26" s="258">
        <v>15.15</v>
      </c>
      <c r="AF26" s="258"/>
      <c r="AG26" s="258"/>
      <c r="AH26" s="258"/>
      <c r="AI26" s="258"/>
      <c r="AJ26" s="258"/>
      <c r="AK26" s="258"/>
      <c r="AL26" s="258" t="s">
        <v>680</v>
      </c>
      <c r="AM26" s="259" t="s">
        <v>704</v>
      </c>
      <c r="AN26" s="259" t="s">
        <v>611</v>
      </c>
      <c r="AO26" s="259">
        <v>5</v>
      </c>
      <c r="AP26" s="261"/>
      <c r="AQ26" s="259"/>
      <c r="AR26" s="259" t="s">
        <v>646</v>
      </c>
      <c r="AS26" s="258"/>
      <c r="AT26" s="259">
        <v>0</v>
      </c>
      <c r="AU26" s="259">
        <v>0</v>
      </c>
      <c r="AV26" s="259">
        <v>0</v>
      </c>
      <c r="AW26" s="259">
        <v>30</v>
      </c>
      <c r="AX26" s="259">
        <v>0</v>
      </c>
      <c r="AY26" s="259">
        <v>0</v>
      </c>
      <c r="AZ26" s="259">
        <v>0</v>
      </c>
      <c r="BA26" s="259">
        <v>0</v>
      </c>
      <c r="BB26" s="259">
        <v>0</v>
      </c>
      <c r="BC26" s="259">
        <v>0</v>
      </c>
      <c r="BD26" s="259">
        <v>12</v>
      </c>
      <c r="BE26" s="259" t="s">
        <v>704</v>
      </c>
      <c r="BF26" s="259"/>
      <c r="BG26" s="259" t="s">
        <v>646</v>
      </c>
      <c r="BH26" s="259"/>
      <c r="BI26" s="258"/>
      <c r="BJ26" s="258"/>
      <c r="BK26" s="259"/>
      <c r="BL26" s="259" t="s">
        <v>710</v>
      </c>
      <c r="BM26" s="258"/>
      <c r="BN26" t="s">
        <v>531</v>
      </c>
      <c r="BO26" t="s">
        <v>700</v>
      </c>
    </row>
    <row r="27" spans="1:67">
      <c r="A27" s="255">
        <v>558</v>
      </c>
      <c r="B27" s="266">
        <v>42543</v>
      </c>
      <c r="C27" s="257" t="s">
        <v>701</v>
      </c>
      <c r="D27" s="258" t="s">
        <v>523</v>
      </c>
      <c r="E27" s="258"/>
      <c r="F27" s="258" t="s">
        <v>841</v>
      </c>
      <c r="G27" s="256"/>
      <c r="H27" s="259" t="s">
        <v>704</v>
      </c>
      <c r="I27" s="259" t="s">
        <v>646</v>
      </c>
      <c r="J27" s="259"/>
      <c r="K27" s="258" t="s">
        <v>757</v>
      </c>
      <c r="L27" s="256">
        <v>42554</v>
      </c>
      <c r="M27" s="258">
        <v>109.95</v>
      </c>
      <c r="N27" s="258">
        <v>18.45</v>
      </c>
      <c r="O27" s="258" t="s">
        <v>1018</v>
      </c>
      <c r="P27" s="258">
        <v>1020</v>
      </c>
      <c r="Q27" s="258">
        <v>19.75</v>
      </c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1.95</v>
      </c>
      <c r="AF27" s="258"/>
      <c r="AG27" s="258"/>
      <c r="AH27" s="258"/>
      <c r="AI27" s="258"/>
      <c r="AJ27" s="258"/>
      <c r="AK27" s="258"/>
      <c r="AL27" s="258" t="s">
        <v>614</v>
      </c>
      <c r="AM27" s="259" t="s">
        <v>646</v>
      </c>
      <c r="AN27" s="259"/>
      <c r="AO27" s="259"/>
      <c r="AP27" s="261" t="s">
        <v>963</v>
      </c>
      <c r="AQ27" s="259">
        <v>8</v>
      </c>
      <c r="AR27" s="259" t="s">
        <v>645</v>
      </c>
      <c r="AS27" s="258"/>
      <c r="AT27" s="259">
        <v>0</v>
      </c>
      <c r="AU27" s="259">
        <v>0</v>
      </c>
      <c r="AV27" s="259">
        <v>7</v>
      </c>
      <c r="AW27" s="259">
        <v>0</v>
      </c>
      <c r="AX27" s="259">
        <v>0</v>
      </c>
      <c r="AY27" s="259">
        <v>0</v>
      </c>
      <c r="AZ27" s="259">
        <v>0</v>
      </c>
      <c r="BA27" s="259">
        <v>0</v>
      </c>
      <c r="BB27" s="259">
        <v>0</v>
      </c>
      <c r="BC27" s="259">
        <v>0</v>
      </c>
      <c r="BD27" s="259">
        <v>24</v>
      </c>
      <c r="BE27" s="259" t="s">
        <v>704</v>
      </c>
      <c r="BF27" s="259">
        <v>24</v>
      </c>
      <c r="BG27" s="259" t="s">
        <v>646</v>
      </c>
      <c r="BH27" s="259"/>
      <c r="BI27" s="262"/>
      <c r="BJ27" s="262"/>
      <c r="BK27" s="259"/>
      <c r="BL27" s="259" t="s">
        <v>710</v>
      </c>
      <c r="BM27" s="262"/>
      <c r="BN27" t="s">
        <v>532</v>
      </c>
      <c r="BO27" s="263" t="s">
        <v>700</v>
      </c>
    </row>
    <row r="28" spans="1:67">
      <c r="A28" s="255">
        <v>631</v>
      </c>
      <c r="B28" s="266">
        <v>42651</v>
      </c>
      <c r="C28" s="257" t="s">
        <v>701</v>
      </c>
      <c r="D28" s="258" t="s">
        <v>521</v>
      </c>
      <c r="E28" s="258"/>
      <c r="F28" s="258" t="s">
        <v>848</v>
      </c>
      <c r="G28" s="256"/>
      <c r="H28" s="259" t="s">
        <v>713</v>
      </c>
      <c r="I28" s="259" t="s">
        <v>643</v>
      </c>
      <c r="J28" s="259"/>
      <c r="K28" s="258" t="s">
        <v>758</v>
      </c>
      <c r="L28" s="264">
        <v>41821</v>
      </c>
      <c r="M28" s="258">
        <v>82.9</v>
      </c>
      <c r="N28" s="258">
        <v>26.88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>
        <v>14.26</v>
      </c>
      <c r="AF28" s="258"/>
      <c r="AG28" s="258"/>
      <c r="AH28" s="258"/>
      <c r="AI28" s="258"/>
      <c r="AJ28" s="258"/>
      <c r="AK28" s="258"/>
      <c r="AL28" s="258" t="s">
        <v>843</v>
      </c>
      <c r="AM28" s="259" t="s">
        <v>643</v>
      </c>
      <c r="AN28" s="259"/>
      <c r="AO28" s="259"/>
      <c r="AP28" s="261" t="s">
        <v>963</v>
      </c>
      <c r="AQ28" s="259">
        <v>6.5</v>
      </c>
      <c r="AR28" s="259" t="s">
        <v>711</v>
      </c>
      <c r="AS28" s="258"/>
      <c r="AT28" s="259">
        <v>0</v>
      </c>
      <c r="AU28" s="259">
        <v>0</v>
      </c>
      <c r="AV28" s="259">
        <v>0</v>
      </c>
      <c r="AW28" s="259">
        <v>0</v>
      </c>
      <c r="AX28" s="259">
        <v>0</v>
      </c>
      <c r="AY28" s="259">
        <v>30</v>
      </c>
      <c r="AZ28" s="259">
        <v>0</v>
      </c>
      <c r="BA28" s="259">
        <v>0</v>
      </c>
      <c r="BB28" s="259">
        <v>0</v>
      </c>
      <c r="BC28" s="259">
        <v>0</v>
      </c>
      <c r="BD28" s="259"/>
      <c r="BE28" s="259" t="s">
        <v>643</v>
      </c>
      <c r="BF28" s="259"/>
      <c r="BG28" s="259" t="s">
        <v>643</v>
      </c>
      <c r="BH28" s="259"/>
      <c r="BI28" s="262"/>
      <c r="BJ28" s="262"/>
      <c r="BK28" s="259"/>
      <c r="BL28" s="259" t="s">
        <v>712</v>
      </c>
      <c r="BM28" s="262"/>
      <c r="BN28" t="s">
        <v>574</v>
      </c>
      <c r="BO28" s="263" t="s">
        <v>700</v>
      </c>
    </row>
    <row r="29" spans="1:67">
      <c r="A29" s="255">
        <v>196</v>
      </c>
      <c r="B29" s="266">
        <v>42651</v>
      </c>
      <c r="C29" s="257" t="s">
        <v>701</v>
      </c>
      <c r="D29" s="258" t="s">
        <v>523</v>
      </c>
      <c r="E29" s="258"/>
      <c r="F29" s="258" t="s">
        <v>841</v>
      </c>
      <c r="G29" s="256"/>
      <c r="H29" s="259" t="s">
        <v>713</v>
      </c>
      <c r="I29" s="259" t="s">
        <v>643</v>
      </c>
      <c r="J29" s="259"/>
      <c r="K29" s="258" t="s">
        <v>934</v>
      </c>
      <c r="L29" s="256">
        <v>42401</v>
      </c>
      <c r="M29" s="258">
        <v>101</v>
      </c>
      <c r="N29">
        <v>23.23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>
        <v>12.68</v>
      </c>
      <c r="AF29" s="258"/>
      <c r="AG29" s="258"/>
      <c r="AH29" s="258"/>
      <c r="AI29" s="258"/>
      <c r="AJ29" s="258"/>
      <c r="AK29" s="258"/>
      <c r="AL29" s="258" t="s">
        <v>843</v>
      </c>
      <c r="AM29" s="259" t="s">
        <v>643</v>
      </c>
      <c r="AN29" s="259"/>
      <c r="AO29" s="259"/>
      <c r="AP29" s="261" t="s">
        <v>963</v>
      </c>
      <c r="AQ29" s="259">
        <v>6.2</v>
      </c>
      <c r="AR29" s="259" t="s">
        <v>711</v>
      </c>
      <c r="AS29" s="258"/>
      <c r="AT29" s="259">
        <v>0</v>
      </c>
      <c r="AU29" s="259">
        <v>0</v>
      </c>
      <c r="AV29" s="259">
        <v>0</v>
      </c>
      <c r="AW29" s="259">
        <v>26</v>
      </c>
      <c r="AX29" s="259">
        <v>0</v>
      </c>
      <c r="AY29" s="259">
        <v>0</v>
      </c>
      <c r="AZ29" s="259">
        <v>0</v>
      </c>
      <c r="BA29" s="259">
        <v>2</v>
      </c>
      <c r="BB29" s="259">
        <v>0</v>
      </c>
      <c r="BC29" s="259">
        <v>0</v>
      </c>
      <c r="BD29" s="259"/>
      <c r="BE29" s="259" t="s">
        <v>643</v>
      </c>
      <c r="BF29" s="259">
        <v>12</v>
      </c>
      <c r="BG29" s="259" t="s">
        <v>643</v>
      </c>
      <c r="BH29" s="259"/>
      <c r="BI29" s="262" t="s">
        <v>935</v>
      </c>
      <c r="BJ29" s="262" t="s">
        <v>790</v>
      </c>
      <c r="BK29" s="259">
        <v>62</v>
      </c>
      <c r="BL29" s="259" t="s">
        <v>712</v>
      </c>
      <c r="BM29" s="262"/>
      <c r="BN29" t="s">
        <v>578</v>
      </c>
      <c r="BO29" s="263" t="s">
        <v>700</v>
      </c>
    </row>
    <row r="30" spans="1:67">
      <c r="A30" s="255">
        <v>2432</v>
      </c>
      <c r="B30" s="266">
        <v>42543</v>
      </c>
      <c r="C30" s="257" t="s">
        <v>701</v>
      </c>
      <c r="D30" s="258" t="s">
        <v>523</v>
      </c>
      <c r="E30" s="258"/>
      <c r="F30" s="258" t="s">
        <v>841</v>
      </c>
      <c r="G30" s="256"/>
      <c r="H30" s="259" t="s">
        <v>713</v>
      </c>
      <c r="I30" s="259" t="s">
        <v>643</v>
      </c>
      <c r="J30" s="259"/>
      <c r="K30" s="258" t="s">
        <v>845</v>
      </c>
      <c r="L30" s="256">
        <v>42519</v>
      </c>
      <c r="M30" s="258">
        <v>70</v>
      </c>
      <c r="N30" s="258">
        <v>16.8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9.8000000000000007</v>
      </c>
      <c r="AF30" s="258"/>
      <c r="AG30" s="258"/>
      <c r="AH30" s="258"/>
      <c r="AI30" s="258"/>
      <c r="AJ30" s="258"/>
      <c r="AK30" s="258"/>
      <c r="AL30" s="258" t="s">
        <v>843</v>
      </c>
      <c r="AM30" s="259" t="s">
        <v>643</v>
      </c>
      <c r="AN30" s="259"/>
      <c r="AO30" s="259"/>
      <c r="AP30" s="261" t="s">
        <v>963</v>
      </c>
      <c r="AQ30" s="259">
        <v>6.8</v>
      </c>
      <c r="AR30" s="259" t="s">
        <v>643</v>
      </c>
      <c r="AS30" s="258"/>
      <c r="AT30" s="259">
        <v>0</v>
      </c>
      <c r="AU30" s="259">
        <v>0</v>
      </c>
      <c r="AV30" s="259">
        <v>0</v>
      </c>
      <c r="AW30" s="259">
        <v>39</v>
      </c>
      <c r="AX30" s="259">
        <v>0</v>
      </c>
      <c r="AY30" s="259">
        <v>0</v>
      </c>
      <c r="AZ30" s="259">
        <v>0</v>
      </c>
      <c r="BA30" s="259">
        <v>0</v>
      </c>
      <c r="BB30" s="259">
        <v>0</v>
      </c>
      <c r="BC30" s="259">
        <v>0</v>
      </c>
      <c r="BD30" s="259"/>
      <c r="BE30" s="259" t="s">
        <v>643</v>
      </c>
      <c r="BF30" s="259"/>
      <c r="BG30" s="259" t="s">
        <v>643</v>
      </c>
      <c r="BH30" s="259"/>
      <c r="BI30" s="258"/>
      <c r="BJ30" s="262"/>
      <c r="BK30" s="259"/>
      <c r="BL30" s="259" t="s">
        <v>712</v>
      </c>
      <c r="BM30" s="262" t="s">
        <v>846</v>
      </c>
      <c r="BN30" t="s">
        <v>723</v>
      </c>
      <c r="BO30" t="s">
        <v>619</v>
      </c>
    </row>
    <row r="31" spans="1:67">
      <c r="A31" s="255">
        <v>497</v>
      </c>
      <c r="B31" s="266">
        <v>42651</v>
      </c>
      <c r="C31" s="257" t="s">
        <v>701</v>
      </c>
      <c r="D31" s="258" t="s">
        <v>523</v>
      </c>
      <c r="E31" s="258"/>
      <c r="F31" s="258" t="s">
        <v>841</v>
      </c>
      <c r="G31" s="256"/>
      <c r="H31" s="259" t="s">
        <v>713</v>
      </c>
      <c r="I31" s="259" t="s">
        <v>643</v>
      </c>
      <c r="J31" s="259"/>
      <c r="K31" s="258" t="s">
        <v>929</v>
      </c>
      <c r="L31" s="256">
        <v>42393</v>
      </c>
      <c r="M31" s="258">
        <v>111.22</v>
      </c>
      <c r="N31" s="258">
        <v>24.42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4.71</v>
      </c>
      <c r="AF31" s="258"/>
      <c r="AG31" s="258"/>
      <c r="AH31" s="258"/>
      <c r="AI31" s="258"/>
      <c r="AJ31" s="258"/>
      <c r="AK31" s="258"/>
      <c r="AL31" s="258" t="s">
        <v>843</v>
      </c>
      <c r="AM31" s="259" t="s">
        <v>643</v>
      </c>
      <c r="AN31" s="259"/>
      <c r="AO31" s="259"/>
      <c r="AP31" s="261" t="s">
        <v>963</v>
      </c>
      <c r="AQ31" s="259">
        <v>6.5</v>
      </c>
      <c r="AR31" s="259" t="s">
        <v>643</v>
      </c>
      <c r="AS31" s="258"/>
      <c r="AT31" s="259">
        <v>0</v>
      </c>
      <c r="AU31" s="259">
        <v>0</v>
      </c>
      <c r="AV31" s="259">
        <v>27</v>
      </c>
      <c r="AW31" s="259">
        <v>0</v>
      </c>
      <c r="AX31" s="259">
        <v>0</v>
      </c>
      <c r="AY31" s="259">
        <v>0</v>
      </c>
      <c r="AZ31" s="259">
        <v>0</v>
      </c>
      <c r="BA31" s="259">
        <v>0</v>
      </c>
      <c r="BB31" s="259">
        <v>0</v>
      </c>
      <c r="BC31" s="259">
        <v>0</v>
      </c>
      <c r="BD31" s="259">
        <v>24</v>
      </c>
      <c r="BE31" s="259" t="s">
        <v>643</v>
      </c>
      <c r="BF31" s="259"/>
      <c r="BG31" s="259" t="s">
        <v>643</v>
      </c>
      <c r="BH31" s="259"/>
      <c r="BI31" s="262" t="s">
        <v>971</v>
      </c>
      <c r="BJ31" s="262"/>
      <c r="BK31" s="259"/>
      <c r="BL31" s="259" t="s">
        <v>712</v>
      </c>
      <c r="BM31" s="262"/>
      <c r="BN31" t="s">
        <v>972</v>
      </c>
      <c r="BO31" s="263" t="s">
        <v>700</v>
      </c>
    </row>
    <row r="32" spans="1:67">
      <c r="A32" s="255">
        <v>422</v>
      </c>
      <c r="B32" s="266">
        <v>42651</v>
      </c>
      <c r="C32" s="257" t="s">
        <v>701</v>
      </c>
      <c r="D32" s="258" t="s">
        <v>523</v>
      </c>
      <c r="E32" s="258"/>
      <c r="F32" s="258" t="s">
        <v>841</v>
      </c>
      <c r="G32" s="256"/>
      <c r="H32" s="259" t="s">
        <v>713</v>
      </c>
      <c r="I32" s="259" t="s">
        <v>643</v>
      </c>
      <c r="J32" s="259"/>
      <c r="K32" s="258" t="s">
        <v>930</v>
      </c>
      <c r="L32" s="256">
        <v>42430</v>
      </c>
      <c r="M32" s="258">
        <v>102.65</v>
      </c>
      <c r="N32" s="258">
        <v>20.63</v>
      </c>
      <c r="O32" s="258" t="s">
        <v>1018</v>
      </c>
      <c r="P32" s="258">
        <v>600</v>
      </c>
      <c r="Q32" s="258">
        <v>19.63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3.25</v>
      </c>
      <c r="AF32" s="258"/>
      <c r="AG32" s="258"/>
      <c r="AH32" s="258"/>
      <c r="AI32" s="258"/>
      <c r="AJ32" s="258"/>
      <c r="AK32" s="258"/>
      <c r="AL32" s="258" t="s">
        <v>843</v>
      </c>
      <c r="AM32" s="259" t="s">
        <v>643</v>
      </c>
      <c r="AN32" s="259"/>
      <c r="AO32" s="259"/>
      <c r="AP32" s="261" t="s">
        <v>963</v>
      </c>
      <c r="AQ32" s="259">
        <v>6.2</v>
      </c>
      <c r="AR32" s="259" t="s">
        <v>643</v>
      </c>
      <c r="AS32" s="259"/>
      <c r="AT32" s="259">
        <v>0</v>
      </c>
      <c r="AU32" s="259">
        <v>0</v>
      </c>
      <c r="AV32" s="259">
        <v>0</v>
      </c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0</v>
      </c>
      <c r="BC32" s="259">
        <v>0</v>
      </c>
      <c r="BD32" s="259">
        <v>12</v>
      </c>
      <c r="BE32" s="259" t="s">
        <v>643</v>
      </c>
      <c r="BF32" s="259"/>
      <c r="BG32" s="259" t="s">
        <v>643</v>
      </c>
      <c r="BH32" s="259"/>
      <c r="BI32" s="262" t="s">
        <v>805</v>
      </c>
      <c r="BJ32" s="262" t="s">
        <v>709</v>
      </c>
      <c r="BK32" s="259">
        <v>50</v>
      </c>
      <c r="BL32" s="259" t="s">
        <v>712</v>
      </c>
      <c r="BM32" s="262" t="s">
        <v>725</v>
      </c>
      <c r="BN32" t="s">
        <v>484</v>
      </c>
      <c r="BO32" s="263" t="s">
        <v>700</v>
      </c>
    </row>
    <row r="33" spans="1:67">
      <c r="A33" s="255">
        <v>2177</v>
      </c>
      <c r="B33" s="267">
        <v>42652</v>
      </c>
      <c r="C33" s="257" t="s">
        <v>701</v>
      </c>
      <c r="D33" s="258" t="s">
        <v>523</v>
      </c>
      <c r="E33" s="258"/>
      <c r="F33" s="258" t="s">
        <v>841</v>
      </c>
      <c r="G33" s="256"/>
      <c r="H33" s="259" t="s">
        <v>643</v>
      </c>
      <c r="I33" s="259" t="s">
        <v>965</v>
      </c>
      <c r="J33" s="259"/>
      <c r="K33" s="258" t="s">
        <v>931</v>
      </c>
      <c r="L33" s="256">
        <v>42401</v>
      </c>
      <c r="M33" s="258">
        <v>110</v>
      </c>
      <c r="N33" s="258">
        <v>27.7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5</v>
      </c>
      <c r="AF33" s="258"/>
      <c r="AG33" s="258"/>
      <c r="AH33" s="258"/>
      <c r="AI33" s="258"/>
      <c r="AJ33" s="258"/>
      <c r="AK33" s="258"/>
      <c r="AL33" s="258" t="s">
        <v>843</v>
      </c>
      <c r="AM33" s="259" t="s">
        <v>643</v>
      </c>
      <c r="AN33" s="259"/>
      <c r="AO33" s="259"/>
      <c r="AP33" s="261"/>
      <c r="AQ33" s="259"/>
      <c r="AR33" s="259" t="s">
        <v>643</v>
      </c>
      <c r="AS33" s="258"/>
      <c r="AT33" s="259">
        <v>0</v>
      </c>
      <c r="AU33" s="259">
        <v>0</v>
      </c>
      <c r="AV33" s="259">
        <v>0</v>
      </c>
      <c r="AW33" s="259">
        <v>35</v>
      </c>
      <c r="AX33" s="259">
        <v>0</v>
      </c>
      <c r="AY33" s="259">
        <v>0</v>
      </c>
      <c r="AZ33" s="259">
        <v>0</v>
      </c>
      <c r="BA33" s="259">
        <v>0</v>
      </c>
      <c r="BB33" s="259">
        <v>0</v>
      </c>
      <c r="BC33" s="259">
        <v>0</v>
      </c>
      <c r="BD33" s="259">
        <v>24</v>
      </c>
      <c r="BE33" s="259" t="s">
        <v>713</v>
      </c>
      <c r="BF33" s="259"/>
      <c r="BG33" s="259" t="s">
        <v>643</v>
      </c>
      <c r="BH33" s="259"/>
      <c r="BI33" s="258"/>
      <c r="BJ33" s="258"/>
      <c r="BK33" s="259"/>
      <c r="BL33" s="259" t="s">
        <v>712</v>
      </c>
      <c r="BM33" s="262" t="s">
        <v>846</v>
      </c>
      <c r="BN33" t="s">
        <v>486</v>
      </c>
      <c r="BO33" t="s">
        <v>700</v>
      </c>
    </row>
    <row r="34" spans="1:67">
      <c r="A34" s="255">
        <v>2252</v>
      </c>
      <c r="B34" s="267">
        <v>42652</v>
      </c>
      <c r="C34" s="257" t="s">
        <v>701</v>
      </c>
      <c r="D34" s="258" t="s">
        <v>523</v>
      </c>
      <c r="E34" s="258"/>
      <c r="F34" s="258" t="s">
        <v>841</v>
      </c>
      <c r="G34" s="256"/>
      <c r="H34" s="259" t="s">
        <v>713</v>
      </c>
      <c r="I34" s="259" t="s">
        <v>643</v>
      </c>
      <c r="J34" s="259"/>
      <c r="K34" s="258" t="s">
        <v>674</v>
      </c>
      <c r="L34" s="256">
        <v>42401</v>
      </c>
      <c r="M34" s="258">
        <v>95.41</v>
      </c>
      <c r="N34" s="258">
        <v>24.57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4.26</v>
      </c>
      <c r="AF34" s="258"/>
      <c r="AG34" s="258"/>
      <c r="AH34" s="258"/>
      <c r="AI34" s="258"/>
      <c r="AJ34" s="258"/>
      <c r="AK34" s="258"/>
      <c r="AL34" s="258" t="s">
        <v>843</v>
      </c>
      <c r="AM34" s="259" t="s">
        <v>643</v>
      </c>
      <c r="AN34" s="259"/>
      <c r="AO34" s="259"/>
      <c r="AP34" s="261" t="s">
        <v>963</v>
      </c>
      <c r="AQ34" s="259">
        <v>6.2</v>
      </c>
      <c r="AR34" s="259" t="s">
        <v>711</v>
      </c>
      <c r="AS34" s="258"/>
      <c r="AT34" s="259">
        <v>0</v>
      </c>
      <c r="AU34" s="259">
        <v>0</v>
      </c>
      <c r="AV34" s="259">
        <v>0</v>
      </c>
      <c r="AW34" s="259">
        <v>26</v>
      </c>
      <c r="AX34" s="259">
        <v>0</v>
      </c>
      <c r="AY34" s="259">
        <v>0</v>
      </c>
      <c r="AZ34" s="259">
        <v>0</v>
      </c>
      <c r="BA34" s="259">
        <v>0</v>
      </c>
      <c r="BB34" s="259">
        <v>0</v>
      </c>
      <c r="BC34" s="259">
        <v>0</v>
      </c>
      <c r="BD34" s="259"/>
      <c r="BE34" s="259" t="s">
        <v>643</v>
      </c>
      <c r="BF34" s="259">
        <v>12</v>
      </c>
      <c r="BG34" s="259" t="s">
        <v>643</v>
      </c>
      <c r="BH34" s="259"/>
      <c r="BI34" s="262"/>
      <c r="BJ34" s="262"/>
      <c r="BK34" s="259"/>
      <c r="BL34" s="259" t="s">
        <v>712</v>
      </c>
      <c r="BM34" s="262"/>
      <c r="BN34" t="s">
        <v>545</v>
      </c>
      <c r="BO34" t="s">
        <v>700</v>
      </c>
    </row>
    <row r="35" spans="1:67">
      <c r="A35" s="255">
        <v>606</v>
      </c>
      <c r="B35" s="267">
        <v>42652</v>
      </c>
      <c r="C35" s="257" t="s">
        <v>701</v>
      </c>
      <c r="D35" s="258" t="s">
        <v>523</v>
      </c>
      <c r="E35" s="258"/>
      <c r="F35" s="258" t="s">
        <v>841</v>
      </c>
      <c r="G35" s="256"/>
      <c r="H35" s="259" t="s">
        <v>643</v>
      </c>
      <c r="I35" s="259" t="s">
        <v>965</v>
      </c>
      <c r="J35" s="259"/>
      <c r="K35" s="258" t="s">
        <v>932</v>
      </c>
      <c r="L35" s="256">
        <v>42058</v>
      </c>
      <c r="M35" s="258">
        <v>105.18</v>
      </c>
      <c r="N35" s="258">
        <v>25.65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15.98</v>
      </c>
      <c r="AF35" s="258"/>
      <c r="AG35" s="258"/>
      <c r="AH35" s="258"/>
      <c r="AI35" s="258"/>
      <c r="AJ35" s="258"/>
      <c r="AK35" s="258"/>
      <c r="AL35" s="258" t="s">
        <v>843</v>
      </c>
      <c r="AM35" s="259" t="s">
        <v>643</v>
      </c>
      <c r="AN35" s="259"/>
      <c r="AO35" s="259"/>
      <c r="AP35" s="261"/>
      <c r="AQ35" s="259"/>
      <c r="AR35" s="259" t="s">
        <v>643</v>
      </c>
      <c r="AS35" s="258"/>
      <c r="AT35" s="259">
        <v>0</v>
      </c>
      <c r="AU35" s="259">
        <v>0</v>
      </c>
      <c r="AV35" s="259">
        <v>0</v>
      </c>
      <c r="AW35" s="259">
        <v>30</v>
      </c>
      <c r="AX35" s="259">
        <v>0</v>
      </c>
      <c r="AY35" s="259">
        <v>2</v>
      </c>
      <c r="AZ35" s="259">
        <v>0</v>
      </c>
      <c r="BA35" s="259">
        <v>0</v>
      </c>
      <c r="BB35" s="259">
        <v>0</v>
      </c>
      <c r="BC35" s="259">
        <v>0</v>
      </c>
      <c r="BD35" s="259"/>
      <c r="BE35" s="259" t="s">
        <v>643</v>
      </c>
      <c r="BF35" s="259"/>
      <c r="BG35" s="259" t="s">
        <v>643</v>
      </c>
      <c r="BH35" s="259"/>
      <c r="BI35" s="262"/>
      <c r="BJ35" s="262"/>
      <c r="BK35" s="259"/>
      <c r="BL35" s="259" t="s">
        <v>712</v>
      </c>
      <c r="BM35" s="262"/>
      <c r="BN35" t="s">
        <v>506</v>
      </c>
      <c r="BO35" s="263" t="s">
        <v>700</v>
      </c>
    </row>
    <row r="36" spans="1:67">
      <c r="A36" s="255">
        <v>402</v>
      </c>
      <c r="B36" s="267">
        <v>42652</v>
      </c>
      <c r="C36" s="257" t="s">
        <v>701</v>
      </c>
      <c r="D36" s="258" t="s">
        <v>523</v>
      </c>
      <c r="E36" s="258"/>
      <c r="F36" s="258" t="s">
        <v>841</v>
      </c>
      <c r="G36" s="256"/>
      <c r="H36" s="259" t="s">
        <v>713</v>
      </c>
      <c r="I36" s="259" t="s">
        <v>643</v>
      </c>
      <c r="J36" s="259"/>
      <c r="K36" s="258" t="s">
        <v>933</v>
      </c>
      <c r="L36" s="256">
        <v>42387</v>
      </c>
      <c r="M36" s="258">
        <v>103.21</v>
      </c>
      <c r="N36" s="258">
        <v>22.5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4.97</v>
      </c>
      <c r="AF36" s="258"/>
      <c r="AG36" s="258"/>
      <c r="AH36" s="258"/>
      <c r="AI36" s="258"/>
      <c r="AJ36" s="258"/>
      <c r="AK36" s="258"/>
      <c r="AL36" s="258" t="s">
        <v>843</v>
      </c>
      <c r="AM36" s="259" t="s">
        <v>643</v>
      </c>
      <c r="AN36" s="259"/>
      <c r="AO36" s="259"/>
      <c r="AP36" s="261" t="s">
        <v>963</v>
      </c>
      <c r="AQ36" s="259">
        <v>8</v>
      </c>
      <c r="AR36" s="259" t="s">
        <v>711</v>
      </c>
      <c r="AS36" s="258"/>
      <c r="AT36" s="259">
        <v>0</v>
      </c>
      <c r="AU36" s="259">
        <v>0</v>
      </c>
      <c r="AV36" s="259">
        <v>0</v>
      </c>
      <c r="AW36" s="259">
        <v>3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24</v>
      </c>
      <c r="BE36" s="259" t="s">
        <v>713</v>
      </c>
      <c r="BF36" s="259"/>
      <c r="BG36" s="259" t="s">
        <v>713</v>
      </c>
      <c r="BH36" s="259"/>
      <c r="BI36" s="262" t="s">
        <v>833</v>
      </c>
      <c r="BJ36" s="262" t="s">
        <v>709</v>
      </c>
      <c r="BK36" s="259">
        <v>20</v>
      </c>
      <c r="BL36" s="259" t="s">
        <v>712</v>
      </c>
      <c r="BM36" s="262"/>
      <c r="BN36" t="s">
        <v>834</v>
      </c>
      <c r="BO36" s="263" t="s">
        <v>700</v>
      </c>
    </row>
    <row r="37" spans="1:67">
      <c r="A37" s="255">
        <v>944</v>
      </c>
      <c r="B37" s="267">
        <v>42652</v>
      </c>
      <c r="C37" s="257" t="s">
        <v>701</v>
      </c>
      <c r="D37" s="258" t="s">
        <v>523</v>
      </c>
      <c r="E37" s="258"/>
      <c r="F37" s="258" t="s">
        <v>841</v>
      </c>
      <c r="G37" s="256"/>
      <c r="H37" s="259" t="s">
        <v>713</v>
      </c>
      <c r="I37" s="259" t="s">
        <v>643</v>
      </c>
      <c r="J37" s="259"/>
      <c r="K37" s="258" t="s">
        <v>835</v>
      </c>
      <c r="L37" s="256">
        <v>42379</v>
      </c>
      <c r="M37" s="258">
        <v>129.54</v>
      </c>
      <c r="N37" s="258">
        <v>26.7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4.5</v>
      </c>
      <c r="AF37" s="258"/>
      <c r="AG37" s="258"/>
      <c r="AH37" s="258"/>
      <c r="AI37" s="258"/>
      <c r="AJ37" s="258"/>
      <c r="AK37" s="258"/>
      <c r="AL37" s="258" t="s">
        <v>843</v>
      </c>
      <c r="AM37" s="259" t="s">
        <v>643</v>
      </c>
      <c r="AN37" s="259"/>
      <c r="AO37" s="259"/>
      <c r="AP37" s="261" t="s">
        <v>963</v>
      </c>
      <c r="AQ37" s="259">
        <v>6.4</v>
      </c>
      <c r="AR37" s="259" t="s">
        <v>711</v>
      </c>
      <c r="AS37" s="258"/>
      <c r="AT37" s="259">
        <v>18</v>
      </c>
      <c r="AU37" s="259">
        <v>0</v>
      </c>
      <c r="AV37" s="259">
        <v>16</v>
      </c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/>
      <c r="BE37" s="259" t="s">
        <v>643</v>
      </c>
      <c r="BF37" s="259"/>
      <c r="BG37" s="259" t="s">
        <v>643</v>
      </c>
      <c r="BH37" s="259"/>
      <c r="BI37" s="262"/>
      <c r="BJ37" s="262"/>
      <c r="BK37" s="259"/>
      <c r="BL37" s="259" t="s">
        <v>712</v>
      </c>
      <c r="BM37" s="262" t="s">
        <v>827</v>
      </c>
      <c r="BN37" t="s">
        <v>548</v>
      </c>
      <c r="BO37" s="263" t="s">
        <v>700</v>
      </c>
    </row>
    <row r="38" spans="1:67">
      <c r="A38" s="255">
        <v>477</v>
      </c>
      <c r="B38" s="267">
        <v>42652</v>
      </c>
      <c r="C38" s="257" t="s">
        <v>701</v>
      </c>
      <c r="D38" s="258" t="s">
        <v>523</v>
      </c>
      <c r="E38" s="258"/>
      <c r="F38" s="258" t="s">
        <v>841</v>
      </c>
      <c r="G38" s="256"/>
      <c r="H38" s="259" t="s">
        <v>643</v>
      </c>
      <c r="I38" s="259" t="s">
        <v>965</v>
      </c>
      <c r="J38" s="259"/>
      <c r="K38" s="258" t="s">
        <v>792</v>
      </c>
      <c r="L38" s="256">
        <v>42370</v>
      </c>
      <c r="M38" s="258">
        <v>91.522000000000006</v>
      </c>
      <c r="N38" s="258">
        <v>26.148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3.599</v>
      </c>
      <c r="AF38" s="258"/>
      <c r="AG38" s="258"/>
      <c r="AH38" s="258"/>
      <c r="AI38" s="258"/>
      <c r="AJ38" s="258"/>
      <c r="AK38" s="258"/>
      <c r="AL38" s="258" t="s">
        <v>843</v>
      </c>
      <c r="AM38" s="259" t="s">
        <v>643</v>
      </c>
      <c r="AN38" s="259"/>
      <c r="AO38" s="259"/>
      <c r="AP38" s="261"/>
      <c r="AQ38" s="259"/>
      <c r="AR38" s="259" t="s">
        <v>643</v>
      </c>
      <c r="AS38" s="258"/>
      <c r="AT38" s="259">
        <v>0</v>
      </c>
      <c r="AU38" s="259">
        <v>0</v>
      </c>
      <c r="AV38" s="259">
        <v>0</v>
      </c>
      <c r="AW38" s="259">
        <v>0</v>
      </c>
      <c r="AX38" s="259">
        <v>0</v>
      </c>
      <c r="AY38" s="259">
        <v>0</v>
      </c>
      <c r="AZ38" s="259">
        <v>0</v>
      </c>
      <c r="BA38" s="259">
        <v>0</v>
      </c>
      <c r="BB38" s="259">
        <v>0</v>
      </c>
      <c r="BC38" s="259">
        <v>0</v>
      </c>
      <c r="BD38" s="259">
        <v>12</v>
      </c>
      <c r="BE38" s="259" t="s">
        <v>713</v>
      </c>
      <c r="BF38" s="259"/>
      <c r="BG38" s="259" t="s">
        <v>643</v>
      </c>
      <c r="BH38" s="259"/>
      <c r="BI38" s="262"/>
      <c r="BJ38" s="262"/>
      <c r="BK38" s="259"/>
      <c r="BL38" s="259" t="s">
        <v>712</v>
      </c>
      <c r="BM38" s="262"/>
      <c r="BN38" t="s">
        <v>681</v>
      </c>
      <c r="BO38" s="263" t="s">
        <v>700</v>
      </c>
    </row>
    <row r="39" spans="1:67">
      <c r="A39" s="255">
        <v>348</v>
      </c>
      <c r="B39" s="267">
        <v>42652</v>
      </c>
      <c r="C39" s="257" t="s">
        <v>701</v>
      </c>
      <c r="D39" s="258" t="s">
        <v>523</v>
      </c>
      <c r="E39" s="258"/>
      <c r="F39" s="258" t="s">
        <v>841</v>
      </c>
      <c r="G39" s="256"/>
      <c r="H39" s="259" t="s">
        <v>713</v>
      </c>
      <c r="I39" s="259" t="s">
        <v>643</v>
      </c>
      <c r="J39" s="259"/>
      <c r="K39" s="258" t="s">
        <v>853</v>
      </c>
      <c r="L39" s="264">
        <v>42401</v>
      </c>
      <c r="M39" s="258">
        <v>100</v>
      </c>
      <c r="N39" s="16">
        <v>21.7</v>
      </c>
      <c r="O39" s="258"/>
      <c r="P39" s="258"/>
      <c r="Q39" s="258"/>
      <c r="R39" s="260"/>
      <c r="S39" s="258"/>
      <c r="T39" s="258"/>
      <c r="U39" s="258"/>
      <c r="V39" s="258"/>
      <c r="X39" s="258"/>
      <c r="Y39" s="258"/>
      <c r="Z39" s="258"/>
      <c r="AA39" s="258"/>
      <c r="AB39" s="258"/>
      <c r="AC39" s="258"/>
      <c r="AD39" s="258"/>
      <c r="AE39">
        <v>12.9</v>
      </c>
      <c r="AF39" s="258"/>
      <c r="AG39" s="258"/>
      <c r="AH39" s="258"/>
      <c r="AI39" s="258"/>
      <c r="AJ39" s="258"/>
      <c r="AK39" s="258"/>
      <c r="AL39" s="258" t="s">
        <v>680</v>
      </c>
      <c r="AM39" s="259" t="s">
        <v>539</v>
      </c>
      <c r="AN39" s="259" t="s">
        <v>540</v>
      </c>
      <c r="AO39" s="259">
        <v>5</v>
      </c>
      <c r="AP39" s="261" t="s">
        <v>963</v>
      </c>
      <c r="AQ39" s="259">
        <v>5.5</v>
      </c>
      <c r="AR39" s="259" t="s">
        <v>711</v>
      </c>
      <c r="AS39" s="258"/>
      <c r="AT39" s="259">
        <v>0</v>
      </c>
      <c r="AU39" s="259">
        <v>0</v>
      </c>
      <c r="AV39" s="259">
        <v>10</v>
      </c>
      <c r="AW39" s="259">
        <v>0</v>
      </c>
      <c r="AX39" s="259">
        <v>0</v>
      </c>
      <c r="AY39" s="259">
        <v>0</v>
      </c>
      <c r="AZ39" s="259">
        <v>0</v>
      </c>
      <c r="BA39" s="259">
        <v>0</v>
      </c>
      <c r="BB39" s="259">
        <v>0</v>
      </c>
      <c r="BC39" s="259">
        <v>0</v>
      </c>
      <c r="BD39" s="259">
        <v>24</v>
      </c>
      <c r="BE39" s="259" t="s">
        <v>713</v>
      </c>
      <c r="BF39" s="259">
        <v>24</v>
      </c>
      <c r="BG39" s="259" t="s">
        <v>643</v>
      </c>
      <c r="BH39" s="259"/>
      <c r="BI39" s="262"/>
      <c r="BJ39" s="262"/>
      <c r="BK39" s="259"/>
      <c r="BL39" s="259" t="s">
        <v>712</v>
      </c>
      <c r="BM39" s="262"/>
      <c r="BN39" t="s">
        <v>610</v>
      </c>
      <c r="BO39" s="263" t="s">
        <v>700</v>
      </c>
    </row>
    <row r="40" spans="1:67">
      <c r="A40" s="255">
        <v>3026</v>
      </c>
      <c r="B40" s="267">
        <v>42652</v>
      </c>
      <c r="C40" s="257" t="s">
        <v>701</v>
      </c>
      <c r="D40" s="258" t="s">
        <v>523</v>
      </c>
      <c r="E40" s="258"/>
      <c r="F40" s="258" t="s">
        <v>841</v>
      </c>
      <c r="G40" s="256"/>
      <c r="H40" s="259" t="s">
        <v>643</v>
      </c>
      <c r="I40" s="259" t="s">
        <v>965</v>
      </c>
      <c r="J40" s="259"/>
      <c r="K40" s="258" t="s">
        <v>854</v>
      </c>
      <c r="L40" s="264">
        <v>42430</v>
      </c>
      <c r="M40" s="258">
        <v>98.353999999999999</v>
      </c>
      <c r="N40" s="258">
        <v>24.234999999999999</v>
      </c>
      <c r="O40" s="258"/>
      <c r="P40" s="258"/>
      <c r="Q40" s="258"/>
      <c r="R40" s="260"/>
      <c r="S40" s="258"/>
      <c r="T40" s="258"/>
      <c r="U40" s="258"/>
      <c r="V40" s="258"/>
      <c r="W40" s="258">
        <v>13.115</v>
      </c>
      <c r="X40" s="258"/>
      <c r="Y40" s="258"/>
      <c r="Z40" s="258"/>
      <c r="AA40" s="258"/>
      <c r="AB40" s="258"/>
      <c r="AC40" s="258"/>
      <c r="AD40" s="258"/>
      <c r="AE40" s="258">
        <v>13.115</v>
      </c>
      <c r="AF40" s="258"/>
      <c r="AG40" s="258"/>
      <c r="AH40" s="258"/>
      <c r="AI40" s="258"/>
      <c r="AJ40" s="258"/>
      <c r="AK40" s="258"/>
      <c r="AL40" s="258" t="s">
        <v>680</v>
      </c>
      <c r="AM40" s="259" t="s">
        <v>713</v>
      </c>
      <c r="AN40" s="259" t="s">
        <v>572</v>
      </c>
      <c r="AO40" s="259">
        <v>5</v>
      </c>
      <c r="AP40" s="261"/>
      <c r="AQ40" s="259"/>
      <c r="AR40" s="259" t="s">
        <v>643</v>
      </c>
      <c r="AS40" s="258"/>
      <c r="AT40" s="259">
        <v>0</v>
      </c>
      <c r="AU40" s="259">
        <v>30</v>
      </c>
      <c r="AV40" s="259">
        <v>0</v>
      </c>
      <c r="AW40" s="259">
        <v>5</v>
      </c>
      <c r="AX40" s="259">
        <v>0</v>
      </c>
      <c r="AY40" s="259">
        <v>0</v>
      </c>
      <c r="AZ40" s="259">
        <v>0</v>
      </c>
      <c r="BA40" s="259">
        <v>0</v>
      </c>
      <c r="BB40" s="259">
        <v>0</v>
      </c>
      <c r="BC40" s="259">
        <v>0</v>
      </c>
      <c r="BD40" s="259">
        <v>24</v>
      </c>
      <c r="BE40" s="259" t="s">
        <v>643</v>
      </c>
      <c r="BF40" s="259"/>
      <c r="BG40" s="259" t="s">
        <v>643</v>
      </c>
      <c r="BH40" s="259"/>
      <c r="BI40" s="262" t="s">
        <v>789</v>
      </c>
      <c r="BJ40" s="262" t="s">
        <v>790</v>
      </c>
      <c r="BK40" s="259">
        <v>50</v>
      </c>
      <c r="BL40" s="259" t="s">
        <v>712</v>
      </c>
      <c r="BM40" s="262"/>
      <c r="BN40" t="s">
        <v>612</v>
      </c>
      <c r="BO40" s="263" t="s">
        <v>700</v>
      </c>
    </row>
    <row r="41" spans="1:67">
      <c r="A41" s="255">
        <v>1876</v>
      </c>
      <c r="B41" s="267">
        <v>42652</v>
      </c>
      <c r="C41" s="262" t="s">
        <v>701</v>
      </c>
      <c r="D41" s="258" t="s">
        <v>523</v>
      </c>
      <c r="E41" s="258"/>
      <c r="F41" s="258" t="s">
        <v>841</v>
      </c>
      <c r="G41" s="256"/>
      <c r="H41" s="259" t="s">
        <v>713</v>
      </c>
      <c r="I41" s="259" t="s">
        <v>643</v>
      </c>
      <c r="J41" s="259"/>
      <c r="K41" s="258" t="s">
        <v>966</v>
      </c>
      <c r="L41" s="264">
        <v>42370</v>
      </c>
      <c r="M41" s="258">
        <v>120</v>
      </c>
      <c r="N41" s="258">
        <v>23.53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1.27</v>
      </c>
      <c r="AF41" s="258"/>
      <c r="AG41" s="258"/>
      <c r="AH41" s="258"/>
      <c r="AI41" s="258"/>
      <c r="AJ41" s="258"/>
      <c r="AK41" s="258"/>
      <c r="AL41" s="258" t="s">
        <v>843</v>
      </c>
      <c r="AM41" s="259" t="s">
        <v>643</v>
      </c>
      <c r="AN41" s="259"/>
      <c r="AO41" s="259"/>
      <c r="AP41" s="261" t="s">
        <v>963</v>
      </c>
      <c r="AQ41" s="259">
        <v>6.2</v>
      </c>
      <c r="AR41" s="259" t="s">
        <v>643</v>
      </c>
      <c r="AS41" s="258"/>
      <c r="AT41" s="259">
        <v>0</v>
      </c>
      <c r="AU41" s="259">
        <v>0</v>
      </c>
      <c r="AV41" s="259">
        <v>0</v>
      </c>
      <c r="AW41" s="259">
        <v>27</v>
      </c>
      <c r="AX41" s="259">
        <v>0</v>
      </c>
      <c r="AY41" s="259">
        <v>0</v>
      </c>
      <c r="AZ41" s="259">
        <v>0</v>
      </c>
      <c r="BA41" s="259">
        <v>0</v>
      </c>
      <c r="BB41" s="259">
        <v>0</v>
      </c>
      <c r="BC41" s="259">
        <v>0</v>
      </c>
      <c r="BD41" s="259"/>
      <c r="BE41" s="259" t="s">
        <v>643</v>
      </c>
      <c r="BF41" s="259">
        <v>24</v>
      </c>
      <c r="BG41" s="259" t="s">
        <v>643</v>
      </c>
      <c r="BH41" s="259"/>
      <c r="BI41" s="262" t="s">
        <v>967</v>
      </c>
      <c r="BJ41" s="262" t="s">
        <v>968</v>
      </c>
      <c r="BK41" s="259"/>
      <c r="BL41" s="259" t="s">
        <v>712</v>
      </c>
      <c r="BM41" s="262"/>
      <c r="BN41" t="s">
        <v>613</v>
      </c>
      <c r="BO41" t="s">
        <v>700</v>
      </c>
    </row>
    <row r="42" spans="1:67">
      <c r="A42" s="255">
        <v>880</v>
      </c>
      <c r="B42" s="266">
        <v>42651</v>
      </c>
      <c r="C42" s="257" t="s">
        <v>701</v>
      </c>
      <c r="D42" s="258" t="s">
        <v>523</v>
      </c>
      <c r="E42" s="258"/>
      <c r="F42" s="258" t="s">
        <v>850</v>
      </c>
      <c r="G42" s="256"/>
      <c r="H42" s="259" t="s">
        <v>713</v>
      </c>
      <c r="I42" s="259" t="s">
        <v>643</v>
      </c>
      <c r="J42" s="259"/>
      <c r="K42" s="258" t="s">
        <v>882</v>
      </c>
      <c r="L42" s="256">
        <v>42387</v>
      </c>
      <c r="M42" s="258">
        <v>111.54</v>
      </c>
      <c r="N42" s="258">
        <v>26.32</v>
      </c>
      <c r="O42" s="258"/>
      <c r="P42" s="258"/>
      <c r="Q42" s="258"/>
      <c r="R42" s="260"/>
      <c r="S42" s="258"/>
      <c r="T42" s="258"/>
      <c r="U42" s="258"/>
      <c r="V42" s="258"/>
      <c r="W42" s="258">
        <v>14.77</v>
      </c>
      <c r="X42" s="258"/>
      <c r="Y42" s="258"/>
      <c r="Z42" s="258"/>
      <c r="AA42" s="258"/>
      <c r="AB42" s="258"/>
      <c r="AC42" s="258"/>
      <c r="AD42" s="258"/>
      <c r="AE42" s="258"/>
      <c r="AF42" s="258"/>
      <c r="AG42" s="258"/>
      <c r="AH42" s="258"/>
      <c r="AI42" s="258"/>
      <c r="AJ42" s="258"/>
      <c r="AK42" s="258"/>
      <c r="AL42" s="258" t="s">
        <v>851</v>
      </c>
      <c r="AM42" s="259" t="s">
        <v>643</v>
      </c>
      <c r="AN42" s="259"/>
      <c r="AO42" s="259"/>
      <c r="AP42" s="261" t="s">
        <v>963</v>
      </c>
      <c r="AQ42" s="259">
        <v>5</v>
      </c>
      <c r="AR42" s="259" t="s">
        <v>711</v>
      </c>
      <c r="AS42" s="258"/>
      <c r="AT42" s="259">
        <v>0</v>
      </c>
      <c r="AU42" s="259">
        <v>0</v>
      </c>
      <c r="AV42" s="259">
        <v>0</v>
      </c>
      <c r="AW42" s="259">
        <v>26</v>
      </c>
      <c r="AX42" s="259">
        <v>0</v>
      </c>
      <c r="AY42" s="259">
        <v>0</v>
      </c>
      <c r="AZ42" s="259">
        <v>0</v>
      </c>
      <c r="BA42" s="259">
        <v>0</v>
      </c>
      <c r="BB42" s="259">
        <v>0</v>
      </c>
      <c r="BC42" s="259">
        <v>2</v>
      </c>
      <c r="BD42" s="259"/>
      <c r="BE42" s="259" t="s">
        <v>643</v>
      </c>
      <c r="BF42" s="259">
        <v>12</v>
      </c>
      <c r="BG42" s="259" t="s">
        <v>643</v>
      </c>
      <c r="BH42" s="259"/>
      <c r="BI42" s="262" t="s">
        <v>708</v>
      </c>
      <c r="BJ42" s="262" t="s">
        <v>709</v>
      </c>
      <c r="BK42" s="259">
        <v>100</v>
      </c>
      <c r="BL42" s="259" t="s">
        <v>712</v>
      </c>
      <c r="BM42" s="262"/>
      <c r="BN42" t="s">
        <v>682</v>
      </c>
      <c r="BO42" s="263" t="s">
        <v>700</v>
      </c>
    </row>
    <row r="43" spans="1:67">
      <c r="A43" s="255">
        <v>459</v>
      </c>
      <c r="B43" s="266">
        <v>42651</v>
      </c>
      <c r="C43" s="257" t="s">
        <v>701</v>
      </c>
      <c r="D43" s="258" t="s">
        <v>523</v>
      </c>
      <c r="E43" s="258"/>
      <c r="F43" s="258" t="s">
        <v>850</v>
      </c>
      <c r="G43" s="256"/>
      <c r="H43" s="259" t="s">
        <v>713</v>
      </c>
      <c r="I43" s="259" t="s">
        <v>643</v>
      </c>
      <c r="J43" s="259"/>
      <c r="K43" s="258" t="s">
        <v>842</v>
      </c>
      <c r="L43" s="264">
        <v>42425</v>
      </c>
      <c r="M43" s="258">
        <v>100.59</v>
      </c>
      <c r="N43" s="258">
        <v>30.93</v>
      </c>
      <c r="O43" s="258"/>
      <c r="P43" s="258"/>
      <c r="Q43" s="258"/>
      <c r="R43" s="260"/>
      <c r="S43" s="258"/>
      <c r="T43" s="258"/>
      <c r="U43" s="258"/>
      <c r="V43" s="258"/>
      <c r="W43" s="258">
        <v>15.62</v>
      </c>
      <c r="X43" s="258"/>
      <c r="Y43" s="258"/>
      <c r="Z43" s="258"/>
      <c r="AA43" s="258"/>
      <c r="AB43" s="258"/>
      <c r="AC43" s="258"/>
      <c r="AD43" s="258"/>
      <c r="AE43" s="258"/>
      <c r="AF43" s="258"/>
      <c r="AG43" s="258"/>
      <c r="AH43" s="258"/>
      <c r="AI43" s="258"/>
      <c r="AJ43" s="258"/>
      <c r="AK43" s="258"/>
      <c r="AL43" s="258" t="s">
        <v>851</v>
      </c>
      <c r="AM43" s="259" t="s">
        <v>643</v>
      </c>
      <c r="AN43" s="259"/>
      <c r="AO43" s="259"/>
      <c r="AP43" s="261" t="s">
        <v>963</v>
      </c>
      <c r="AQ43" s="259">
        <v>5</v>
      </c>
      <c r="AR43" s="259" t="s">
        <v>643</v>
      </c>
      <c r="AS43" s="258"/>
      <c r="AT43" s="259">
        <v>0</v>
      </c>
      <c r="AU43" s="259">
        <v>0</v>
      </c>
      <c r="AV43" s="259">
        <v>0</v>
      </c>
      <c r="AW43" s="259">
        <v>35</v>
      </c>
      <c r="AX43" s="259">
        <v>0</v>
      </c>
      <c r="AY43" s="259">
        <v>0</v>
      </c>
      <c r="AZ43" s="259">
        <v>0</v>
      </c>
      <c r="BA43" s="259">
        <v>0</v>
      </c>
      <c r="BB43" s="259">
        <v>0</v>
      </c>
      <c r="BC43" s="259">
        <v>0</v>
      </c>
      <c r="BD43" s="259"/>
      <c r="BE43" s="259" t="s">
        <v>643</v>
      </c>
      <c r="BF43" s="259">
        <v>24</v>
      </c>
      <c r="BG43" s="259" t="s">
        <v>643</v>
      </c>
      <c r="BH43" s="259"/>
      <c r="BI43" s="262"/>
      <c r="BJ43" s="262"/>
      <c r="BK43" s="259"/>
      <c r="BL43" s="259" t="s">
        <v>712</v>
      </c>
      <c r="BM43" s="262"/>
      <c r="BN43" t="s">
        <v>964</v>
      </c>
      <c r="BO43" s="263" t="s">
        <v>700</v>
      </c>
    </row>
    <row r="44" spans="1:67">
      <c r="A44" s="255">
        <v>326</v>
      </c>
      <c r="B44" s="266">
        <v>42651</v>
      </c>
      <c r="C44" s="257" t="s">
        <v>701</v>
      </c>
      <c r="D44" s="258" t="s">
        <v>523</v>
      </c>
      <c r="E44" s="258"/>
      <c r="F44" s="258" t="s">
        <v>850</v>
      </c>
      <c r="G44" s="256"/>
      <c r="H44" s="259" t="s">
        <v>643</v>
      </c>
      <c r="I44" s="259" t="s">
        <v>965</v>
      </c>
      <c r="J44" s="259"/>
      <c r="K44" s="258" t="s">
        <v>1058</v>
      </c>
      <c r="L44" s="256">
        <v>42370</v>
      </c>
      <c r="M44" s="258">
        <v>88</v>
      </c>
      <c r="N44" s="258">
        <v>30.8</v>
      </c>
      <c r="O44" s="258"/>
      <c r="P44" s="258"/>
      <c r="Q44" s="258"/>
      <c r="R44" s="260"/>
      <c r="S44" s="258"/>
      <c r="T44" s="258"/>
      <c r="U44" s="258"/>
      <c r="V44" s="258"/>
      <c r="W44" s="258">
        <v>14.5</v>
      </c>
      <c r="X44" s="258"/>
      <c r="Y44" s="258"/>
      <c r="Z44" s="258"/>
      <c r="AA44" s="258"/>
      <c r="AB44" s="258"/>
      <c r="AC44" s="258"/>
      <c r="AD44" s="258"/>
      <c r="AE44" s="258"/>
      <c r="AF44" s="258"/>
      <c r="AG44" s="258"/>
      <c r="AH44" s="258"/>
      <c r="AI44" s="258"/>
      <c r="AJ44" s="258"/>
      <c r="AK44" s="258"/>
      <c r="AL44" s="258" t="s">
        <v>851</v>
      </c>
      <c r="AM44" s="259" t="s">
        <v>643</v>
      </c>
      <c r="AN44" s="259"/>
      <c r="AO44" s="259"/>
      <c r="AP44" s="261"/>
      <c r="AQ44" s="259"/>
      <c r="AR44" s="259" t="s">
        <v>643</v>
      </c>
      <c r="AS44" s="258"/>
      <c r="AT44" s="259">
        <v>0</v>
      </c>
      <c r="AU44" s="259">
        <v>0</v>
      </c>
      <c r="AV44" s="259">
        <v>17</v>
      </c>
      <c r="AW44" s="259">
        <v>0</v>
      </c>
      <c r="AX44" s="259">
        <v>0</v>
      </c>
      <c r="AY44" s="259">
        <v>0</v>
      </c>
      <c r="AZ44" s="259">
        <v>0</v>
      </c>
      <c r="BA44" s="259">
        <v>0</v>
      </c>
      <c r="BB44" s="259">
        <v>0</v>
      </c>
      <c r="BC44" s="259">
        <v>0</v>
      </c>
      <c r="BD44" s="259"/>
      <c r="BE44" s="259" t="s">
        <v>643</v>
      </c>
      <c r="BF44" s="259"/>
      <c r="BG44" s="259" t="s">
        <v>643</v>
      </c>
      <c r="BH44" s="259"/>
      <c r="BI44" s="262"/>
      <c r="BJ44" s="262"/>
      <c r="BK44" s="259"/>
      <c r="BL44" s="259" t="s">
        <v>712</v>
      </c>
      <c r="BM44" s="262" t="s">
        <v>1064</v>
      </c>
      <c r="BN44" t="s">
        <v>536</v>
      </c>
      <c r="BO44" s="263" t="s">
        <v>700</v>
      </c>
    </row>
    <row r="45" spans="1:67">
      <c r="A45" s="255">
        <v>2128</v>
      </c>
      <c r="B45" s="266">
        <v>42651</v>
      </c>
      <c r="C45" s="262" t="s">
        <v>701</v>
      </c>
      <c r="D45" s="258" t="s">
        <v>523</v>
      </c>
      <c r="E45" s="258"/>
      <c r="F45" s="258" t="s">
        <v>850</v>
      </c>
      <c r="G45" s="256"/>
      <c r="H45" s="259" t="s">
        <v>713</v>
      </c>
      <c r="I45" s="259" t="s">
        <v>643</v>
      </c>
      <c r="J45" s="259"/>
      <c r="K45" s="258" t="s">
        <v>849</v>
      </c>
      <c r="L45" s="264">
        <v>41821</v>
      </c>
      <c r="M45" s="258">
        <v>84.99</v>
      </c>
      <c r="N45" s="258">
        <v>32.29</v>
      </c>
      <c r="O45" s="258"/>
      <c r="P45" s="258"/>
      <c r="Q45" s="258"/>
      <c r="R45" s="260"/>
      <c r="S45" s="258"/>
      <c r="T45" s="258"/>
      <c r="U45" s="258"/>
      <c r="V45" s="258"/>
      <c r="W45" s="258">
        <v>14.29</v>
      </c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  <c r="AH45" s="258"/>
      <c r="AI45" s="258"/>
      <c r="AJ45" s="258"/>
      <c r="AK45" s="258"/>
      <c r="AL45" s="258" t="s">
        <v>851</v>
      </c>
      <c r="AM45" s="259" t="s">
        <v>643</v>
      </c>
      <c r="AN45" s="259"/>
      <c r="AO45" s="259"/>
      <c r="AP45" s="261" t="s">
        <v>963</v>
      </c>
      <c r="AQ45" s="259">
        <v>6.5</v>
      </c>
      <c r="AR45" s="259" t="s">
        <v>643</v>
      </c>
      <c r="AS45" s="258"/>
      <c r="AT45" s="259">
        <v>0</v>
      </c>
      <c r="AU45" s="259">
        <v>0</v>
      </c>
      <c r="AV45" s="259">
        <v>0</v>
      </c>
      <c r="AW45" s="259">
        <v>20</v>
      </c>
      <c r="AX45" s="259">
        <v>0</v>
      </c>
      <c r="AY45" s="259">
        <v>0</v>
      </c>
      <c r="AZ45" s="259">
        <v>0</v>
      </c>
      <c r="BA45" s="259">
        <v>0</v>
      </c>
      <c r="BB45" s="259">
        <v>0</v>
      </c>
      <c r="BC45" s="259">
        <v>0</v>
      </c>
      <c r="BD45" s="259"/>
      <c r="BE45" s="259" t="s">
        <v>643</v>
      </c>
      <c r="BF45" s="259"/>
      <c r="BG45" s="259" t="s">
        <v>643</v>
      </c>
      <c r="BH45" s="259"/>
      <c r="BI45" s="262" t="s">
        <v>671</v>
      </c>
      <c r="BJ45" s="262"/>
      <c r="BK45" s="259"/>
      <c r="BL45" s="259" t="s">
        <v>712</v>
      </c>
      <c r="BM45" s="262" t="s">
        <v>672</v>
      </c>
      <c r="BN45" t="s">
        <v>505</v>
      </c>
      <c r="BO45" t="s">
        <v>700</v>
      </c>
    </row>
    <row r="46" spans="1:67">
      <c r="A46" s="255">
        <v>1813</v>
      </c>
      <c r="B46" s="266">
        <v>42543</v>
      </c>
      <c r="C46" s="262" t="s">
        <v>701</v>
      </c>
      <c r="D46" s="258" t="s">
        <v>523</v>
      </c>
      <c r="E46" s="258"/>
      <c r="F46" s="258" t="s">
        <v>850</v>
      </c>
      <c r="G46" s="256"/>
      <c r="H46" s="259" t="s">
        <v>643</v>
      </c>
      <c r="I46" s="259" t="s">
        <v>965</v>
      </c>
      <c r="J46" s="259"/>
      <c r="K46" s="258" t="s">
        <v>914</v>
      </c>
      <c r="L46" s="256">
        <v>42527</v>
      </c>
      <c r="M46" s="258">
        <v>100</v>
      </c>
      <c r="N46" s="258">
        <v>33.22</v>
      </c>
      <c r="O46" s="258"/>
      <c r="P46" s="258"/>
      <c r="Q46" s="258"/>
      <c r="R46" s="260"/>
      <c r="S46" s="258"/>
      <c r="T46" s="258"/>
      <c r="U46" s="258"/>
      <c r="V46" s="258">
        <v>30.81</v>
      </c>
      <c r="W46" s="258">
        <v>14.82</v>
      </c>
      <c r="X46" s="258"/>
      <c r="Y46" s="258"/>
      <c r="Z46" s="258"/>
      <c r="AA46" s="258"/>
      <c r="AB46" s="258"/>
      <c r="AC46" s="258"/>
      <c r="AD46" s="258"/>
      <c r="AE46" s="258"/>
      <c r="AF46" s="258"/>
      <c r="AG46" s="258"/>
      <c r="AH46" s="258"/>
      <c r="AI46" s="258"/>
      <c r="AJ46" s="258"/>
      <c r="AK46" s="258"/>
      <c r="AL46" s="258" t="s">
        <v>683</v>
      </c>
      <c r="AM46" s="259" t="s">
        <v>713</v>
      </c>
      <c r="AN46" s="259" t="s">
        <v>572</v>
      </c>
      <c r="AO46" s="259">
        <v>5</v>
      </c>
      <c r="AP46" s="261"/>
      <c r="AQ46" s="259"/>
      <c r="AR46" s="259" t="s">
        <v>643</v>
      </c>
      <c r="AS46" s="258"/>
      <c r="AT46" s="259">
        <v>0</v>
      </c>
      <c r="AU46" s="259">
        <v>0</v>
      </c>
      <c r="AV46" s="259">
        <v>0</v>
      </c>
      <c r="AW46" s="259">
        <v>3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12</v>
      </c>
      <c r="BE46" s="259" t="s">
        <v>713</v>
      </c>
      <c r="BF46" s="259"/>
      <c r="BG46" s="259" t="s">
        <v>643</v>
      </c>
      <c r="BH46" s="259"/>
      <c r="BI46" s="258"/>
      <c r="BJ46" s="258"/>
      <c r="BK46" s="259"/>
      <c r="BL46" s="259" t="s">
        <v>712</v>
      </c>
      <c r="BM46" s="258"/>
      <c r="BN46" t="s">
        <v>573</v>
      </c>
      <c r="BO46" t="s">
        <v>700</v>
      </c>
    </row>
    <row r="47" spans="1:67">
      <c r="A47" s="255">
        <v>559</v>
      </c>
      <c r="B47" s="266">
        <v>42543</v>
      </c>
      <c r="C47" s="257" t="s">
        <v>701</v>
      </c>
      <c r="D47" s="258" t="s">
        <v>523</v>
      </c>
      <c r="E47" s="258"/>
      <c r="F47" s="258" t="s">
        <v>850</v>
      </c>
      <c r="G47" s="256"/>
      <c r="H47" s="259" t="s">
        <v>713</v>
      </c>
      <c r="I47" s="259" t="s">
        <v>643</v>
      </c>
      <c r="J47" s="259"/>
      <c r="K47" s="258" t="s">
        <v>757</v>
      </c>
      <c r="L47" s="256">
        <v>42554</v>
      </c>
      <c r="M47" s="258">
        <v>109.95</v>
      </c>
      <c r="N47" s="258">
        <v>24.95</v>
      </c>
      <c r="O47" s="258" t="s">
        <v>1018</v>
      </c>
      <c r="P47" s="258">
        <v>1020</v>
      </c>
      <c r="Q47" s="258">
        <v>26.95</v>
      </c>
      <c r="R47" s="260"/>
      <c r="S47" s="258"/>
      <c r="T47" s="258"/>
      <c r="U47" s="258"/>
      <c r="V47" s="258"/>
      <c r="W47" s="258">
        <v>10.45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 t="s">
        <v>851</v>
      </c>
      <c r="AM47" s="259" t="s">
        <v>643</v>
      </c>
      <c r="AN47" s="259"/>
      <c r="AO47" s="259"/>
      <c r="AP47" s="261" t="s">
        <v>963</v>
      </c>
      <c r="AQ47" s="259">
        <v>8</v>
      </c>
      <c r="AR47" s="259" t="s">
        <v>711</v>
      </c>
      <c r="AS47" s="258"/>
      <c r="AT47" s="259">
        <v>0</v>
      </c>
      <c r="AU47" s="259">
        <v>0</v>
      </c>
      <c r="AV47" s="259">
        <v>7</v>
      </c>
      <c r="AW47" s="259">
        <v>0</v>
      </c>
      <c r="AX47" s="259">
        <v>0</v>
      </c>
      <c r="AY47" s="259">
        <v>0</v>
      </c>
      <c r="AZ47" s="259">
        <v>0</v>
      </c>
      <c r="BA47" s="259">
        <v>0</v>
      </c>
      <c r="BB47" s="259">
        <v>0</v>
      </c>
      <c r="BC47" s="259">
        <v>0</v>
      </c>
      <c r="BD47" s="259">
        <v>24</v>
      </c>
      <c r="BE47" s="259" t="s">
        <v>713</v>
      </c>
      <c r="BF47" s="259">
        <v>24</v>
      </c>
      <c r="BG47" s="259" t="s">
        <v>643</v>
      </c>
      <c r="BH47" s="259"/>
      <c r="BI47" s="262"/>
      <c r="BJ47" s="262"/>
      <c r="BK47" s="259"/>
      <c r="BL47" s="259" t="s">
        <v>712</v>
      </c>
      <c r="BM47" s="262"/>
      <c r="BN47" t="s">
        <v>532</v>
      </c>
      <c r="BO47" s="263" t="s">
        <v>700</v>
      </c>
    </row>
    <row r="48" spans="1:67">
      <c r="A48" s="255">
        <v>632</v>
      </c>
      <c r="B48" s="266">
        <v>42651</v>
      </c>
      <c r="C48" s="257" t="s">
        <v>701</v>
      </c>
      <c r="D48" s="258" t="s">
        <v>523</v>
      </c>
      <c r="E48" s="258"/>
      <c r="F48" s="258" t="s">
        <v>850</v>
      </c>
      <c r="G48" s="256"/>
      <c r="H48" s="259" t="s">
        <v>713</v>
      </c>
      <c r="I48" s="259" t="s">
        <v>643</v>
      </c>
      <c r="J48" s="259"/>
      <c r="K48" s="258" t="s">
        <v>758</v>
      </c>
      <c r="L48" s="264">
        <v>41821</v>
      </c>
      <c r="M48" s="258">
        <v>82.9</v>
      </c>
      <c r="N48" s="258">
        <v>32.14</v>
      </c>
      <c r="O48" s="258"/>
      <c r="P48" s="258"/>
      <c r="Q48" s="258"/>
      <c r="R48" s="260"/>
      <c r="S48" s="258"/>
      <c r="T48" s="258"/>
      <c r="U48" s="258"/>
      <c r="V48" s="258"/>
      <c r="W48">
        <v>14.26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 t="s">
        <v>851</v>
      </c>
      <c r="AM48" s="259" t="s">
        <v>643</v>
      </c>
      <c r="AN48" s="259"/>
      <c r="AO48" s="259"/>
      <c r="AP48" s="261" t="s">
        <v>963</v>
      </c>
      <c r="AQ48" s="259">
        <v>6.5</v>
      </c>
      <c r="AR48" s="259" t="s">
        <v>711</v>
      </c>
      <c r="AS48" s="258"/>
      <c r="AT48" s="259">
        <v>0</v>
      </c>
      <c r="AU48" s="259">
        <v>0</v>
      </c>
      <c r="AV48" s="259">
        <v>0</v>
      </c>
      <c r="AW48" s="259">
        <v>0</v>
      </c>
      <c r="AX48" s="259">
        <v>0</v>
      </c>
      <c r="AY48" s="259">
        <v>30</v>
      </c>
      <c r="AZ48" s="259">
        <v>0</v>
      </c>
      <c r="BA48" s="259">
        <v>0</v>
      </c>
      <c r="BB48" s="259">
        <v>0</v>
      </c>
      <c r="BC48" s="259">
        <v>0</v>
      </c>
      <c r="BD48" s="259"/>
      <c r="BE48" s="259" t="s">
        <v>643</v>
      </c>
      <c r="BF48" s="259"/>
      <c r="BG48" s="259" t="s">
        <v>643</v>
      </c>
      <c r="BH48" s="259"/>
      <c r="BI48" s="262"/>
      <c r="BJ48" s="262"/>
      <c r="BK48" s="259"/>
      <c r="BL48" s="259" t="s">
        <v>712</v>
      </c>
      <c r="BM48" s="262"/>
      <c r="BN48" t="s">
        <v>574</v>
      </c>
      <c r="BO48" s="263" t="s">
        <v>700</v>
      </c>
    </row>
    <row r="49" spans="1:67">
      <c r="A49" s="255">
        <v>197</v>
      </c>
      <c r="B49" s="266">
        <v>42651</v>
      </c>
      <c r="C49" s="257" t="s">
        <v>701</v>
      </c>
      <c r="D49" s="258" t="s">
        <v>523</v>
      </c>
      <c r="E49" s="258"/>
      <c r="F49" s="258" t="s">
        <v>850</v>
      </c>
      <c r="G49" s="256"/>
      <c r="H49" s="259" t="s">
        <v>713</v>
      </c>
      <c r="I49" s="259" t="s">
        <v>643</v>
      </c>
      <c r="J49" s="259"/>
      <c r="K49" s="258" t="s">
        <v>934</v>
      </c>
      <c r="L49" s="256">
        <v>42401</v>
      </c>
      <c r="M49" s="258">
        <v>99</v>
      </c>
      <c r="N49">
        <v>30.68</v>
      </c>
      <c r="O49" s="258"/>
      <c r="P49" s="258"/>
      <c r="Q49" s="258"/>
      <c r="R49" s="260"/>
      <c r="S49" s="258"/>
      <c r="T49" s="258"/>
      <c r="U49" s="258"/>
      <c r="V49" s="258"/>
      <c r="W49">
        <v>13.63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 t="s">
        <v>851</v>
      </c>
      <c r="AM49" s="259" t="s">
        <v>643</v>
      </c>
      <c r="AN49" s="259"/>
      <c r="AO49" s="259"/>
      <c r="AP49" s="261" t="s">
        <v>963</v>
      </c>
      <c r="AQ49" s="259">
        <v>6.2</v>
      </c>
      <c r="AR49" s="259" t="s">
        <v>711</v>
      </c>
      <c r="AS49" s="258"/>
      <c r="AT49" s="259">
        <v>0</v>
      </c>
      <c r="AU49" s="259">
        <v>0</v>
      </c>
      <c r="AV49" s="259">
        <v>0</v>
      </c>
      <c r="AW49" s="259">
        <v>26</v>
      </c>
      <c r="AX49" s="259">
        <v>0</v>
      </c>
      <c r="AY49" s="259">
        <v>0</v>
      </c>
      <c r="AZ49" s="259">
        <v>0</v>
      </c>
      <c r="BA49" s="259">
        <v>2</v>
      </c>
      <c r="BB49" s="259">
        <v>0</v>
      </c>
      <c r="BC49" s="259">
        <v>0</v>
      </c>
      <c r="BD49" s="259"/>
      <c r="BE49" s="259" t="s">
        <v>643</v>
      </c>
      <c r="BF49" s="259">
        <v>12</v>
      </c>
      <c r="BG49" s="259" t="s">
        <v>643</v>
      </c>
      <c r="BH49" s="259"/>
      <c r="BI49" s="262" t="s">
        <v>935</v>
      </c>
      <c r="BJ49" s="262" t="s">
        <v>790</v>
      </c>
      <c r="BK49" s="259">
        <v>61</v>
      </c>
      <c r="BL49" s="259" t="s">
        <v>712</v>
      </c>
      <c r="BM49" s="262"/>
      <c r="BN49" t="s">
        <v>578</v>
      </c>
      <c r="BO49" s="263" t="s">
        <v>700</v>
      </c>
    </row>
    <row r="50" spans="1:67">
      <c r="A50" s="255">
        <v>2433</v>
      </c>
      <c r="B50" s="266">
        <v>42543</v>
      </c>
      <c r="C50" s="257" t="s">
        <v>701</v>
      </c>
      <c r="D50" s="258" t="s">
        <v>523</v>
      </c>
      <c r="E50" s="258"/>
      <c r="F50" s="258" t="s">
        <v>850</v>
      </c>
      <c r="G50" s="256"/>
      <c r="H50" s="259" t="s">
        <v>713</v>
      </c>
      <c r="I50" s="259" t="s">
        <v>643</v>
      </c>
      <c r="J50" s="259"/>
      <c r="K50" s="258" t="s">
        <v>845</v>
      </c>
      <c r="L50" s="256">
        <v>42519</v>
      </c>
      <c r="M50" s="258">
        <v>77</v>
      </c>
      <c r="N50" s="258">
        <v>20.440000000000001</v>
      </c>
      <c r="O50" s="258"/>
      <c r="P50" s="258"/>
      <c r="Q50" s="258"/>
      <c r="R50" s="260"/>
      <c r="S50" s="258"/>
      <c r="T50" s="258"/>
      <c r="U50" s="258"/>
      <c r="V50" s="258"/>
      <c r="W50" s="258">
        <v>9.3800000000000008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 t="s">
        <v>851</v>
      </c>
      <c r="AM50" s="259" t="s">
        <v>643</v>
      </c>
      <c r="AN50" s="259"/>
      <c r="AO50" s="259"/>
      <c r="AP50" s="261" t="s">
        <v>963</v>
      </c>
      <c r="AQ50" s="259">
        <v>6.8</v>
      </c>
      <c r="AR50" s="259" t="s">
        <v>643</v>
      </c>
      <c r="AS50" s="258"/>
      <c r="AT50" s="259">
        <v>0</v>
      </c>
      <c r="AU50" s="259">
        <v>0</v>
      </c>
      <c r="AV50" s="259">
        <v>0</v>
      </c>
      <c r="AW50" s="259">
        <v>39</v>
      </c>
      <c r="AX50" s="259">
        <v>0</v>
      </c>
      <c r="AY50" s="259">
        <v>0</v>
      </c>
      <c r="AZ50" s="259">
        <v>0</v>
      </c>
      <c r="BA50" s="259">
        <v>0</v>
      </c>
      <c r="BB50" s="259">
        <v>0</v>
      </c>
      <c r="BC50" s="259">
        <v>0</v>
      </c>
      <c r="BD50" s="259"/>
      <c r="BE50" s="259" t="s">
        <v>643</v>
      </c>
      <c r="BF50" s="259"/>
      <c r="BG50" s="259" t="s">
        <v>643</v>
      </c>
      <c r="BH50" s="259"/>
      <c r="BI50" s="258"/>
      <c r="BJ50" s="262"/>
      <c r="BK50" s="259"/>
      <c r="BL50" s="259" t="s">
        <v>712</v>
      </c>
      <c r="BM50" s="262" t="s">
        <v>846</v>
      </c>
      <c r="BN50" t="s">
        <v>723</v>
      </c>
      <c r="BO50" t="s">
        <v>619</v>
      </c>
    </row>
    <row r="51" spans="1:67">
      <c r="A51" s="255">
        <v>498</v>
      </c>
      <c r="B51" s="266">
        <v>42651</v>
      </c>
      <c r="C51" s="257" t="s">
        <v>701</v>
      </c>
      <c r="D51" s="258" t="s">
        <v>523</v>
      </c>
      <c r="E51" s="258"/>
      <c r="F51" s="258" t="s">
        <v>850</v>
      </c>
      <c r="G51" s="256"/>
      <c r="H51" s="259" t="s">
        <v>713</v>
      </c>
      <c r="I51" s="259" t="s">
        <v>643</v>
      </c>
      <c r="J51" s="259"/>
      <c r="K51" s="258" t="s">
        <v>929</v>
      </c>
      <c r="L51" s="256">
        <v>42393</v>
      </c>
      <c r="M51" s="258">
        <v>123.58</v>
      </c>
      <c r="N51" s="258">
        <v>30.62</v>
      </c>
      <c r="O51" s="258"/>
      <c r="P51" s="258"/>
      <c r="Q51" s="258"/>
      <c r="R51" s="260"/>
      <c r="S51" s="258"/>
      <c r="T51" s="258"/>
      <c r="U51" s="258"/>
      <c r="V51" s="258"/>
      <c r="W51" s="258">
        <v>13.31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 t="s">
        <v>851</v>
      </c>
      <c r="AM51" s="259" t="s">
        <v>643</v>
      </c>
      <c r="AN51" s="259"/>
      <c r="AO51" s="259"/>
      <c r="AP51" s="261" t="s">
        <v>963</v>
      </c>
      <c r="AQ51" s="259">
        <v>6.5</v>
      </c>
      <c r="AR51" s="259" t="s">
        <v>643</v>
      </c>
      <c r="AS51" s="258"/>
      <c r="AT51" s="259">
        <v>0</v>
      </c>
      <c r="AU51" s="259">
        <v>0</v>
      </c>
      <c r="AV51" s="259">
        <v>27</v>
      </c>
      <c r="AW51" s="259">
        <v>0</v>
      </c>
      <c r="AX51" s="259">
        <v>0</v>
      </c>
      <c r="AY51" s="259">
        <v>0</v>
      </c>
      <c r="AZ51" s="259">
        <v>0</v>
      </c>
      <c r="BA51" s="259">
        <v>0</v>
      </c>
      <c r="BB51" s="259">
        <v>0</v>
      </c>
      <c r="BC51" s="259">
        <v>0</v>
      </c>
      <c r="BD51" s="259">
        <v>24</v>
      </c>
      <c r="BE51" s="259" t="s">
        <v>643</v>
      </c>
      <c r="BF51" s="259"/>
      <c r="BG51" s="259" t="s">
        <v>643</v>
      </c>
      <c r="BH51" s="259"/>
      <c r="BI51" s="262" t="s">
        <v>971</v>
      </c>
      <c r="BJ51" s="262"/>
      <c r="BK51" s="259"/>
      <c r="BL51" s="259" t="s">
        <v>712</v>
      </c>
      <c r="BM51" s="262"/>
      <c r="BN51" t="s">
        <v>972</v>
      </c>
      <c r="BO51" s="263" t="s">
        <v>700</v>
      </c>
    </row>
    <row r="52" spans="1:67">
      <c r="A52" s="255">
        <v>423</v>
      </c>
      <c r="B52" s="266">
        <v>42651</v>
      </c>
      <c r="C52" s="257" t="s">
        <v>701</v>
      </c>
      <c r="D52" s="258" t="s">
        <v>523</v>
      </c>
      <c r="E52" s="258"/>
      <c r="F52" s="258" t="s">
        <v>850</v>
      </c>
      <c r="G52" s="256"/>
      <c r="H52" s="259" t="s">
        <v>713</v>
      </c>
      <c r="I52" s="259" t="s">
        <v>643</v>
      </c>
      <c r="J52" s="259"/>
      <c r="K52" s="258" t="s">
        <v>930</v>
      </c>
      <c r="L52" s="256">
        <v>42430</v>
      </c>
      <c r="M52" s="258">
        <v>109.14</v>
      </c>
      <c r="N52" s="258">
        <v>24.84</v>
      </c>
      <c r="O52" s="258" t="s">
        <v>1018</v>
      </c>
      <c r="P52" s="258">
        <v>600</v>
      </c>
      <c r="Q52" s="258">
        <v>23.84</v>
      </c>
      <c r="R52" s="260"/>
      <c r="S52" s="258"/>
      <c r="T52" s="258"/>
      <c r="U52" s="258"/>
      <c r="V52" s="258"/>
      <c r="W52" s="258">
        <v>12.02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 t="s">
        <v>851</v>
      </c>
      <c r="AM52" s="259" t="s">
        <v>643</v>
      </c>
      <c r="AN52" s="259"/>
      <c r="AO52" s="259"/>
      <c r="AP52" s="261" t="s">
        <v>963</v>
      </c>
      <c r="AQ52" s="259">
        <v>6.2</v>
      </c>
      <c r="AR52" s="259" t="s">
        <v>643</v>
      </c>
      <c r="AS52" s="259"/>
      <c r="AT52" s="259">
        <v>0</v>
      </c>
      <c r="AU52" s="259">
        <v>0</v>
      </c>
      <c r="AV52" s="259">
        <v>0</v>
      </c>
      <c r="AW52" s="259">
        <v>0</v>
      </c>
      <c r="AX52" s="259">
        <v>0</v>
      </c>
      <c r="AY52" s="259">
        <v>0</v>
      </c>
      <c r="AZ52" s="259">
        <v>0</v>
      </c>
      <c r="BA52" s="259">
        <v>0</v>
      </c>
      <c r="BB52" s="259">
        <v>0</v>
      </c>
      <c r="BC52" s="259">
        <v>0</v>
      </c>
      <c r="BD52" s="259">
        <v>12</v>
      </c>
      <c r="BE52" s="259" t="s">
        <v>643</v>
      </c>
      <c r="BF52" s="259"/>
      <c r="BG52" s="259" t="s">
        <v>643</v>
      </c>
      <c r="BH52" s="259"/>
      <c r="BI52" s="262" t="s">
        <v>805</v>
      </c>
      <c r="BJ52" s="262" t="s">
        <v>709</v>
      </c>
      <c r="BK52" s="259">
        <v>50</v>
      </c>
      <c r="BL52" s="259" t="s">
        <v>712</v>
      </c>
      <c r="BM52" s="262" t="s">
        <v>725</v>
      </c>
      <c r="BN52" t="s">
        <v>484</v>
      </c>
      <c r="BO52" s="263" t="s">
        <v>700</v>
      </c>
    </row>
    <row r="53" spans="1:67">
      <c r="A53" s="255">
        <v>2178</v>
      </c>
      <c r="B53" s="267">
        <v>42652</v>
      </c>
      <c r="C53" s="257" t="s">
        <v>701</v>
      </c>
      <c r="D53" s="258" t="s">
        <v>523</v>
      </c>
      <c r="E53" s="258"/>
      <c r="F53" s="258" t="s">
        <v>850</v>
      </c>
      <c r="G53" s="256"/>
      <c r="H53" s="259" t="s">
        <v>643</v>
      </c>
      <c r="I53" s="259" t="s">
        <v>965</v>
      </c>
      <c r="J53" s="259"/>
      <c r="K53" s="258" t="s">
        <v>931</v>
      </c>
      <c r="L53" s="256">
        <v>42401</v>
      </c>
      <c r="M53" s="258">
        <v>110</v>
      </c>
      <c r="N53" s="258">
        <v>37</v>
      </c>
      <c r="O53" s="258"/>
      <c r="P53" s="258"/>
      <c r="Q53" s="258"/>
      <c r="R53" s="260"/>
      <c r="S53" s="258"/>
      <c r="T53" s="258"/>
      <c r="U53" s="258"/>
      <c r="V53" s="258"/>
      <c r="W53" s="258">
        <v>15.5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 t="s">
        <v>851</v>
      </c>
      <c r="AM53" s="259" t="s">
        <v>643</v>
      </c>
      <c r="AN53" s="259"/>
      <c r="AO53" s="259"/>
      <c r="AP53" s="261"/>
      <c r="AQ53" s="259"/>
      <c r="AR53" s="259" t="s">
        <v>643</v>
      </c>
      <c r="AS53" s="258"/>
      <c r="AT53" s="259">
        <v>0</v>
      </c>
      <c r="AU53" s="259">
        <v>0</v>
      </c>
      <c r="AV53" s="259">
        <v>0</v>
      </c>
      <c r="AW53" s="259">
        <v>35</v>
      </c>
      <c r="AX53" s="259">
        <v>0</v>
      </c>
      <c r="AY53" s="259">
        <v>0</v>
      </c>
      <c r="AZ53" s="259">
        <v>0</v>
      </c>
      <c r="BA53" s="259">
        <v>0</v>
      </c>
      <c r="BB53" s="259">
        <v>0</v>
      </c>
      <c r="BC53" s="259">
        <v>0</v>
      </c>
      <c r="BD53" s="259">
        <v>24</v>
      </c>
      <c r="BE53" s="259" t="s">
        <v>713</v>
      </c>
      <c r="BF53" s="259"/>
      <c r="BG53" s="259" t="s">
        <v>643</v>
      </c>
      <c r="BH53" s="259"/>
      <c r="BI53" s="258"/>
      <c r="BJ53" s="258"/>
      <c r="BK53" s="259"/>
      <c r="BL53" s="259" t="s">
        <v>712</v>
      </c>
      <c r="BM53" s="262" t="s">
        <v>846</v>
      </c>
      <c r="BN53" t="s">
        <v>486</v>
      </c>
      <c r="BO53" t="s">
        <v>700</v>
      </c>
    </row>
    <row r="54" spans="1:67">
      <c r="A54" s="255">
        <v>2253</v>
      </c>
      <c r="B54" s="267">
        <v>42652</v>
      </c>
      <c r="C54" s="257" t="s">
        <v>701</v>
      </c>
      <c r="D54" s="258" t="s">
        <v>523</v>
      </c>
      <c r="E54" s="258"/>
      <c r="F54" s="258" t="s">
        <v>850</v>
      </c>
      <c r="G54" s="256"/>
      <c r="H54" s="259" t="s">
        <v>713</v>
      </c>
      <c r="I54" s="259" t="s">
        <v>643</v>
      </c>
      <c r="J54" s="259"/>
      <c r="K54" s="258" t="s">
        <v>674</v>
      </c>
      <c r="L54" s="256">
        <v>42401</v>
      </c>
      <c r="M54" s="258">
        <v>101.91</v>
      </c>
      <c r="N54" s="258">
        <v>31.92</v>
      </c>
      <c r="O54" s="258"/>
      <c r="P54" s="258"/>
      <c r="Q54" s="258"/>
      <c r="R54" s="260"/>
      <c r="S54" s="258"/>
      <c r="T54" s="258"/>
      <c r="U54" s="258"/>
      <c r="V54" s="258"/>
      <c r="W54" s="258">
        <v>13.86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 t="s">
        <v>851</v>
      </c>
      <c r="AM54" s="259" t="s">
        <v>643</v>
      </c>
      <c r="AN54" s="259"/>
      <c r="AO54" s="259"/>
      <c r="AP54" s="261" t="s">
        <v>963</v>
      </c>
      <c r="AQ54" s="259">
        <v>6.2</v>
      </c>
      <c r="AR54" s="259" t="s">
        <v>711</v>
      </c>
      <c r="AS54" s="258"/>
      <c r="AT54" s="259">
        <v>0</v>
      </c>
      <c r="AU54" s="259">
        <v>0</v>
      </c>
      <c r="AV54" s="259">
        <v>0</v>
      </c>
      <c r="AW54" s="259">
        <v>26</v>
      </c>
      <c r="AX54" s="259">
        <v>0</v>
      </c>
      <c r="AY54" s="259">
        <v>0</v>
      </c>
      <c r="AZ54" s="259">
        <v>0</v>
      </c>
      <c r="BA54" s="259">
        <v>0</v>
      </c>
      <c r="BB54" s="259">
        <v>0</v>
      </c>
      <c r="BC54" s="259">
        <v>0</v>
      </c>
      <c r="BD54" s="259"/>
      <c r="BE54" s="259" t="s">
        <v>643</v>
      </c>
      <c r="BF54" s="259">
        <v>12</v>
      </c>
      <c r="BG54" s="259" t="s">
        <v>643</v>
      </c>
      <c r="BH54" s="259"/>
      <c r="BI54" s="262"/>
      <c r="BJ54" s="262"/>
      <c r="BK54" s="259"/>
      <c r="BL54" s="259" t="s">
        <v>712</v>
      </c>
      <c r="BM54" s="262"/>
      <c r="BN54" t="s">
        <v>545</v>
      </c>
      <c r="BO54" t="s">
        <v>700</v>
      </c>
    </row>
    <row r="55" spans="1:67">
      <c r="A55" s="255">
        <v>607</v>
      </c>
      <c r="B55" s="267">
        <v>42652</v>
      </c>
      <c r="C55" s="257" t="s">
        <v>701</v>
      </c>
      <c r="D55" s="258" t="s">
        <v>523</v>
      </c>
      <c r="E55" s="258"/>
      <c r="F55" s="258" t="s">
        <v>850</v>
      </c>
      <c r="G55" s="256"/>
      <c r="H55" s="259" t="s">
        <v>643</v>
      </c>
      <c r="I55" s="259" t="s">
        <v>965</v>
      </c>
      <c r="J55" s="259"/>
      <c r="K55" s="258" t="s">
        <v>932</v>
      </c>
      <c r="L55" s="256">
        <v>42058</v>
      </c>
      <c r="M55" s="258">
        <v>107.98</v>
      </c>
      <c r="N55" s="258">
        <v>34.32</v>
      </c>
      <c r="O55" s="258"/>
      <c r="P55" s="258"/>
      <c r="Q55" s="258"/>
      <c r="R55" s="260"/>
      <c r="S55" s="258"/>
      <c r="T55" s="258"/>
      <c r="U55" s="258"/>
      <c r="V55" s="258"/>
      <c r="W55" s="258">
        <v>15.14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 t="s">
        <v>851</v>
      </c>
      <c r="AM55" s="259" t="s">
        <v>643</v>
      </c>
      <c r="AN55" s="259"/>
      <c r="AO55" s="259"/>
      <c r="AP55" s="261"/>
      <c r="AQ55" s="259"/>
      <c r="AR55" s="259" t="s">
        <v>643</v>
      </c>
      <c r="AS55" s="258"/>
      <c r="AT55" s="259">
        <v>0</v>
      </c>
      <c r="AU55" s="259">
        <v>0</v>
      </c>
      <c r="AV55" s="259">
        <v>0</v>
      </c>
      <c r="AW55" s="259">
        <v>30</v>
      </c>
      <c r="AX55" s="259">
        <v>0</v>
      </c>
      <c r="AY55" s="259">
        <v>2</v>
      </c>
      <c r="AZ55" s="259">
        <v>0</v>
      </c>
      <c r="BA55" s="259">
        <v>0</v>
      </c>
      <c r="BB55" s="259">
        <v>0</v>
      </c>
      <c r="BC55" s="259">
        <v>0</v>
      </c>
      <c r="BD55" s="259"/>
      <c r="BE55" s="259" t="s">
        <v>643</v>
      </c>
      <c r="BF55" s="259"/>
      <c r="BG55" s="259" t="s">
        <v>643</v>
      </c>
      <c r="BH55" s="259"/>
      <c r="BI55" s="262"/>
      <c r="BJ55" s="262"/>
      <c r="BK55" s="259"/>
      <c r="BL55" s="259" t="s">
        <v>712</v>
      </c>
      <c r="BM55" s="262"/>
      <c r="BN55" t="s">
        <v>506</v>
      </c>
      <c r="BO55" s="263" t="s">
        <v>700</v>
      </c>
    </row>
    <row r="56" spans="1:67">
      <c r="A56" s="255">
        <v>403</v>
      </c>
      <c r="B56" s="267">
        <v>42652</v>
      </c>
      <c r="C56" s="257" t="s">
        <v>701</v>
      </c>
      <c r="D56" s="258" t="s">
        <v>523</v>
      </c>
      <c r="E56" s="258"/>
      <c r="F56" s="258" t="s">
        <v>850</v>
      </c>
      <c r="G56" s="256"/>
      <c r="H56" s="259" t="s">
        <v>713</v>
      </c>
      <c r="I56" s="259" t="s">
        <v>643</v>
      </c>
      <c r="J56" s="259"/>
      <c r="K56" s="258" t="s">
        <v>933</v>
      </c>
      <c r="L56" s="256">
        <v>42387</v>
      </c>
      <c r="M56" s="258">
        <v>111.54</v>
      </c>
      <c r="N56" s="258">
        <v>26.32</v>
      </c>
      <c r="O56" s="258"/>
      <c r="P56" s="258"/>
      <c r="Q56" s="258"/>
      <c r="R56" s="260"/>
      <c r="S56" s="258"/>
      <c r="T56" s="258"/>
      <c r="U56" s="258"/>
      <c r="V56" s="258"/>
      <c r="W56" s="258">
        <v>14.77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 t="s">
        <v>851</v>
      </c>
      <c r="AM56" s="259" t="s">
        <v>643</v>
      </c>
      <c r="AN56" s="259"/>
      <c r="AO56" s="259"/>
      <c r="AP56" s="261" t="s">
        <v>963</v>
      </c>
      <c r="AQ56" s="259">
        <v>8</v>
      </c>
      <c r="AR56" s="259" t="s">
        <v>711</v>
      </c>
      <c r="AS56" s="258"/>
      <c r="AT56" s="259">
        <v>0</v>
      </c>
      <c r="AU56" s="259">
        <v>0</v>
      </c>
      <c r="AV56" s="259">
        <v>0</v>
      </c>
      <c r="AW56" s="259">
        <v>30</v>
      </c>
      <c r="AX56" s="259">
        <v>0</v>
      </c>
      <c r="AY56" s="259">
        <v>0</v>
      </c>
      <c r="AZ56" s="259">
        <v>0</v>
      </c>
      <c r="BA56" s="259">
        <v>0</v>
      </c>
      <c r="BB56" s="259">
        <v>0</v>
      </c>
      <c r="BC56" s="259">
        <v>0</v>
      </c>
      <c r="BD56" s="259">
        <v>24</v>
      </c>
      <c r="BE56" s="259" t="s">
        <v>713</v>
      </c>
      <c r="BF56" s="259"/>
      <c r="BG56" s="259" t="s">
        <v>713</v>
      </c>
      <c r="BH56" s="259"/>
      <c r="BI56" s="262" t="s">
        <v>833</v>
      </c>
      <c r="BJ56" s="262" t="s">
        <v>709</v>
      </c>
      <c r="BK56" s="259">
        <v>20</v>
      </c>
      <c r="BL56" s="259" t="s">
        <v>712</v>
      </c>
      <c r="BM56" s="262"/>
      <c r="BN56" t="s">
        <v>834</v>
      </c>
      <c r="BO56" s="263" t="s">
        <v>700</v>
      </c>
    </row>
    <row r="57" spans="1:67">
      <c r="A57" s="255">
        <v>945</v>
      </c>
      <c r="B57" s="267">
        <v>42652</v>
      </c>
      <c r="C57" s="257" t="s">
        <v>701</v>
      </c>
      <c r="D57" s="258" t="s">
        <v>523</v>
      </c>
      <c r="E57" s="258"/>
      <c r="F57" s="258" t="s">
        <v>850</v>
      </c>
      <c r="G57" s="256"/>
      <c r="H57" s="259" t="s">
        <v>713</v>
      </c>
      <c r="I57" s="259" t="s">
        <v>643</v>
      </c>
      <c r="J57" s="259"/>
      <c r="K57" s="258" t="s">
        <v>835</v>
      </c>
      <c r="L57" s="256">
        <v>42379</v>
      </c>
      <c r="M57" s="258">
        <v>138.88999999999999</v>
      </c>
      <c r="N57" s="258">
        <v>31.45</v>
      </c>
      <c r="O57" s="258"/>
      <c r="P57" s="258"/>
      <c r="Q57" s="258"/>
      <c r="R57" s="260"/>
      <c r="S57" s="258"/>
      <c r="T57" s="258"/>
      <c r="U57" s="258"/>
      <c r="V57" s="258"/>
      <c r="W57" s="258">
        <v>13.65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 t="s">
        <v>851</v>
      </c>
      <c r="AM57" s="259" t="s">
        <v>643</v>
      </c>
      <c r="AN57" s="259"/>
      <c r="AO57" s="259"/>
      <c r="AP57" s="261" t="s">
        <v>963</v>
      </c>
      <c r="AQ57" s="259">
        <v>6.4</v>
      </c>
      <c r="AR57" s="259" t="s">
        <v>711</v>
      </c>
      <c r="AS57" s="258"/>
      <c r="AT57" s="259">
        <v>18</v>
      </c>
      <c r="AU57" s="259">
        <v>0</v>
      </c>
      <c r="AV57" s="259">
        <v>16</v>
      </c>
      <c r="AW57" s="259">
        <v>0</v>
      </c>
      <c r="AX57" s="259">
        <v>0</v>
      </c>
      <c r="AY57" s="259">
        <v>0</v>
      </c>
      <c r="AZ57" s="259">
        <v>0</v>
      </c>
      <c r="BA57" s="259">
        <v>0</v>
      </c>
      <c r="BB57" s="259">
        <v>0</v>
      </c>
      <c r="BC57" s="259">
        <v>0</v>
      </c>
      <c r="BD57" s="259"/>
      <c r="BE57" s="259" t="s">
        <v>643</v>
      </c>
      <c r="BF57" s="259"/>
      <c r="BG57" s="259" t="s">
        <v>643</v>
      </c>
      <c r="BH57" s="259"/>
      <c r="BI57" s="262"/>
      <c r="BJ57" s="262"/>
      <c r="BK57" s="259"/>
      <c r="BL57" s="259" t="s">
        <v>712</v>
      </c>
      <c r="BM57" s="262" t="s">
        <v>827</v>
      </c>
      <c r="BN57" t="s">
        <v>548</v>
      </c>
      <c r="BO57" s="263" t="s">
        <v>700</v>
      </c>
    </row>
    <row r="58" spans="1:67">
      <c r="A58" s="255">
        <v>478</v>
      </c>
      <c r="B58" s="267">
        <v>42652</v>
      </c>
      <c r="C58" s="257" t="s">
        <v>701</v>
      </c>
      <c r="D58" s="258" t="s">
        <v>523</v>
      </c>
      <c r="E58" s="258"/>
      <c r="F58" s="258" t="s">
        <v>850</v>
      </c>
      <c r="G58" s="256"/>
      <c r="H58" s="259" t="s">
        <v>643</v>
      </c>
      <c r="I58" s="259" t="s">
        <v>965</v>
      </c>
      <c r="J58" s="259"/>
      <c r="K58" s="258" t="s">
        <v>792</v>
      </c>
      <c r="L58" s="256">
        <v>42370</v>
      </c>
      <c r="M58" s="258">
        <v>91.665999999999997</v>
      </c>
      <c r="N58" s="258">
        <v>35.253999999999998</v>
      </c>
      <c r="O58" s="258"/>
      <c r="P58" s="258"/>
      <c r="Q58" s="258"/>
      <c r="R58" s="260"/>
      <c r="S58" s="258"/>
      <c r="T58" s="258"/>
      <c r="U58" s="258"/>
      <c r="V58" s="258"/>
      <c r="W58" s="258">
        <v>14.362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 t="s">
        <v>851</v>
      </c>
      <c r="AM58" s="259" t="s">
        <v>643</v>
      </c>
      <c r="AN58" s="259"/>
      <c r="AO58" s="259"/>
      <c r="AP58" s="261"/>
      <c r="AQ58" s="259"/>
      <c r="AR58" s="259" t="s">
        <v>643</v>
      </c>
      <c r="AS58" s="258"/>
      <c r="AT58" s="259">
        <v>0</v>
      </c>
      <c r="AU58" s="259">
        <v>0</v>
      </c>
      <c r="AV58" s="259">
        <v>0</v>
      </c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12</v>
      </c>
      <c r="BE58" s="259" t="s">
        <v>713</v>
      </c>
      <c r="BF58" s="259"/>
      <c r="BG58" s="259" t="s">
        <v>643</v>
      </c>
      <c r="BH58" s="259"/>
      <c r="BI58" s="262"/>
      <c r="BJ58" s="262"/>
      <c r="BK58" s="259"/>
      <c r="BL58" s="259" t="s">
        <v>712</v>
      </c>
      <c r="BM58" s="262"/>
      <c r="BN58" t="s">
        <v>649</v>
      </c>
      <c r="BO58" s="263" t="s">
        <v>700</v>
      </c>
    </row>
    <row r="59" spans="1:67">
      <c r="A59" s="255">
        <v>349</v>
      </c>
      <c r="B59" s="267">
        <v>42652</v>
      </c>
      <c r="C59" s="257" t="s">
        <v>701</v>
      </c>
      <c r="D59" s="258" t="s">
        <v>523</v>
      </c>
      <c r="E59" s="258"/>
      <c r="F59" s="258" t="s">
        <v>850</v>
      </c>
      <c r="G59" s="256"/>
      <c r="H59" s="259" t="s">
        <v>713</v>
      </c>
      <c r="I59" s="259" t="s">
        <v>643</v>
      </c>
      <c r="J59" s="259"/>
      <c r="K59" s="258" t="s">
        <v>853</v>
      </c>
      <c r="L59" s="264">
        <v>42401</v>
      </c>
      <c r="M59" s="258">
        <v>95</v>
      </c>
      <c r="N59" s="16">
        <v>28.84</v>
      </c>
      <c r="O59" s="258"/>
      <c r="P59" s="258"/>
      <c r="Q59" s="258"/>
      <c r="R59" s="260"/>
      <c r="S59" s="258"/>
      <c r="T59" s="258"/>
      <c r="U59" s="258"/>
      <c r="V59" s="258"/>
      <c r="W59" s="258">
        <v>12.9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 t="s">
        <v>683</v>
      </c>
      <c r="AM59" s="259" t="s">
        <v>541</v>
      </c>
      <c r="AN59" s="259" t="s">
        <v>572</v>
      </c>
      <c r="AO59" s="259">
        <v>5</v>
      </c>
      <c r="AP59" s="261" t="s">
        <v>963</v>
      </c>
      <c r="AQ59" s="259">
        <v>5.5</v>
      </c>
      <c r="AR59" s="259" t="s">
        <v>711</v>
      </c>
      <c r="AS59" s="258"/>
      <c r="AT59" s="259">
        <v>0</v>
      </c>
      <c r="AU59" s="259">
        <v>0</v>
      </c>
      <c r="AV59" s="259">
        <v>10</v>
      </c>
      <c r="AW59" s="259">
        <v>0</v>
      </c>
      <c r="AX59" s="259">
        <v>0</v>
      </c>
      <c r="AY59" s="259">
        <v>0</v>
      </c>
      <c r="AZ59" s="259">
        <v>0</v>
      </c>
      <c r="BA59" s="259">
        <v>0</v>
      </c>
      <c r="BB59" s="259">
        <v>0</v>
      </c>
      <c r="BC59" s="259">
        <v>0</v>
      </c>
      <c r="BD59" s="259">
        <v>24</v>
      </c>
      <c r="BE59" s="259" t="s">
        <v>713</v>
      </c>
      <c r="BF59" s="259">
        <v>24</v>
      </c>
      <c r="BG59" s="259" t="s">
        <v>643</v>
      </c>
      <c r="BH59" s="259"/>
      <c r="BI59" s="262"/>
      <c r="BJ59" s="262"/>
      <c r="BK59" s="259"/>
      <c r="BL59" s="259" t="s">
        <v>712</v>
      </c>
      <c r="BM59" s="262"/>
      <c r="BN59" t="s">
        <v>650</v>
      </c>
      <c r="BO59" s="263" t="s">
        <v>700</v>
      </c>
    </row>
    <row r="60" spans="1:67">
      <c r="A60" s="255">
        <v>3027</v>
      </c>
      <c r="B60" s="267">
        <v>42652</v>
      </c>
      <c r="C60" s="257" t="s">
        <v>701</v>
      </c>
      <c r="D60" s="258" t="s">
        <v>523</v>
      </c>
      <c r="E60" s="258"/>
      <c r="F60" s="258" t="s">
        <v>850</v>
      </c>
      <c r="G60" s="256"/>
      <c r="H60" s="259" t="s">
        <v>643</v>
      </c>
      <c r="I60" s="259" t="s">
        <v>965</v>
      </c>
      <c r="J60" s="259"/>
      <c r="K60" s="258" t="s">
        <v>854</v>
      </c>
      <c r="L60" s="264">
        <v>42430</v>
      </c>
      <c r="M60" s="258">
        <v>99.751999999999995</v>
      </c>
      <c r="N60" s="258">
        <v>31.83</v>
      </c>
      <c r="O60" s="258"/>
      <c r="P60" s="258"/>
      <c r="Q60" s="258"/>
      <c r="R60" s="260"/>
      <c r="S60" s="258"/>
      <c r="T60" s="258"/>
      <c r="U60" s="258"/>
      <c r="V60" s="258"/>
      <c r="W60" s="258">
        <v>12.855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 t="s">
        <v>851</v>
      </c>
      <c r="AM60" s="259" t="s">
        <v>643</v>
      </c>
      <c r="AN60" s="259"/>
      <c r="AO60" s="259"/>
      <c r="AP60" s="261"/>
      <c r="AQ60" s="259"/>
      <c r="AR60" s="259" t="s">
        <v>643</v>
      </c>
      <c r="AS60" s="258"/>
      <c r="AT60" s="259">
        <v>0</v>
      </c>
      <c r="AU60" s="259">
        <v>30</v>
      </c>
      <c r="AV60" s="259">
        <v>0</v>
      </c>
      <c r="AW60" s="259">
        <v>5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24</v>
      </c>
      <c r="BE60" s="259" t="s">
        <v>643</v>
      </c>
      <c r="BF60" s="259"/>
      <c r="BG60" s="259" t="s">
        <v>643</v>
      </c>
      <c r="BH60" s="259"/>
      <c r="BI60" s="262" t="s">
        <v>789</v>
      </c>
      <c r="BJ60" s="262" t="s">
        <v>790</v>
      </c>
      <c r="BK60" s="259">
        <v>50</v>
      </c>
      <c r="BL60" s="259" t="s">
        <v>712</v>
      </c>
      <c r="BM60" s="262"/>
      <c r="BN60" t="s">
        <v>612</v>
      </c>
      <c r="BO60" s="263" t="s">
        <v>700</v>
      </c>
    </row>
    <row r="61" spans="1:67">
      <c r="A61" s="255">
        <v>1877</v>
      </c>
      <c r="B61" s="267">
        <v>42652</v>
      </c>
      <c r="C61" s="262" t="s">
        <v>701</v>
      </c>
      <c r="D61" s="258" t="s">
        <v>523</v>
      </c>
      <c r="E61" s="258"/>
      <c r="F61" s="258" t="s">
        <v>850</v>
      </c>
      <c r="G61" s="256"/>
      <c r="H61" s="259" t="s">
        <v>713</v>
      </c>
      <c r="I61" s="259" t="s">
        <v>643</v>
      </c>
      <c r="J61" s="259"/>
      <c r="K61" s="258" t="s">
        <v>966</v>
      </c>
      <c r="L61" s="264">
        <v>42370</v>
      </c>
      <c r="M61" s="258">
        <v>120</v>
      </c>
      <c r="N61" s="258">
        <v>29.27</v>
      </c>
      <c r="O61" s="258"/>
      <c r="P61" s="258"/>
      <c r="Q61" s="258"/>
      <c r="R61" s="260"/>
      <c r="S61" s="258"/>
      <c r="T61" s="258"/>
      <c r="U61" s="258"/>
      <c r="V61" s="258"/>
      <c r="W61" s="258">
        <v>12.55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 t="s">
        <v>851</v>
      </c>
      <c r="AM61" s="259" t="s">
        <v>643</v>
      </c>
      <c r="AN61" s="259"/>
      <c r="AO61" s="259"/>
      <c r="AP61" s="261" t="s">
        <v>963</v>
      </c>
      <c r="AQ61" s="259">
        <v>6.2</v>
      </c>
      <c r="AR61" s="259" t="s">
        <v>643</v>
      </c>
      <c r="AS61" s="258"/>
      <c r="AT61" s="259">
        <v>0</v>
      </c>
      <c r="AU61" s="259">
        <v>0</v>
      </c>
      <c r="AV61" s="259">
        <v>0</v>
      </c>
      <c r="AW61" s="259">
        <v>27</v>
      </c>
      <c r="AX61" s="259">
        <v>0</v>
      </c>
      <c r="AY61" s="259">
        <v>0</v>
      </c>
      <c r="AZ61" s="259">
        <v>0</v>
      </c>
      <c r="BA61" s="259">
        <v>0</v>
      </c>
      <c r="BB61" s="259">
        <v>0</v>
      </c>
      <c r="BC61" s="259">
        <v>0</v>
      </c>
      <c r="BD61" s="259"/>
      <c r="BE61" s="259" t="s">
        <v>643</v>
      </c>
      <c r="BF61" s="259">
        <v>24</v>
      </c>
      <c r="BG61" s="259" t="s">
        <v>643</v>
      </c>
      <c r="BH61" s="259"/>
      <c r="BI61" s="262" t="s">
        <v>967</v>
      </c>
      <c r="BJ61" s="262" t="s">
        <v>968</v>
      </c>
      <c r="BK61" s="259"/>
      <c r="BL61" s="259" t="s">
        <v>712</v>
      </c>
      <c r="BM61" s="262"/>
      <c r="BN61" t="s">
        <v>613</v>
      </c>
      <c r="BO61" t="s">
        <v>700</v>
      </c>
    </row>
    <row r="62" spans="1:67">
      <c r="A62" s="255">
        <v>881</v>
      </c>
      <c r="B62" s="266">
        <v>42651</v>
      </c>
      <c r="C62" s="257" t="s">
        <v>701</v>
      </c>
      <c r="D62" s="258" t="s">
        <v>523</v>
      </c>
      <c r="E62" s="258"/>
      <c r="F62" s="258" t="s">
        <v>800</v>
      </c>
      <c r="G62" s="256"/>
      <c r="H62" s="259" t="s">
        <v>713</v>
      </c>
      <c r="I62" s="259" t="s">
        <v>643</v>
      </c>
      <c r="J62" s="259"/>
      <c r="K62" s="258" t="s">
        <v>882</v>
      </c>
      <c r="L62" s="256">
        <v>42387</v>
      </c>
      <c r="M62" s="258">
        <v>103.58</v>
      </c>
      <c r="N62" s="258">
        <v>26.82</v>
      </c>
      <c r="O62" s="258"/>
      <c r="P62" s="258"/>
      <c r="Q62" s="258"/>
      <c r="R62" s="260"/>
      <c r="S62" s="258"/>
      <c r="T62" s="258"/>
      <c r="U62" s="258"/>
      <c r="V62" s="258">
        <v>28.41</v>
      </c>
      <c r="W62" s="258">
        <v>17.23</v>
      </c>
      <c r="X62" s="258"/>
      <c r="Y62" s="258"/>
      <c r="Z62" s="258"/>
      <c r="AA62" s="258"/>
      <c r="AB62" s="258"/>
      <c r="AC62" s="258"/>
      <c r="AD62" s="258">
        <v>17.23</v>
      </c>
      <c r="AE62" s="258"/>
      <c r="AF62" s="258"/>
      <c r="AG62" s="258"/>
      <c r="AH62" s="258">
        <v>20.52</v>
      </c>
      <c r="AI62" s="258"/>
      <c r="AJ62" s="258"/>
      <c r="AK62" s="258">
        <v>20.22</v>
      </c>
      <c r="AL62" s="258" t="s">
        <v>651</v>
      </c>
      <c r="AM62" s="259" t="s">
        <v>713</v>
      </c>
      <c r="AN62" s="259" t="s">
        <v>572</v>
      </c>
      <c r="AO62" s="259">
        <v>6</v>
      </c>
      <c r="AP62" s="261" t="s">
        <v>963</v>
      </c>
      <c r="AQ62" s="259">
        <v>5</v>
      </c>
      <c r="AR62" s="259" t="s">
        <v>711</v>
      </c>
      <c r="AS62" s="258"/>
      <c r="AT62" s="259">
        <v>0</v>
      </c>
      <c r="AU62" s="259">
        <v>0</v>
      </c>
      <c r="AV62" s="259">
        <v>0</v>
      </c>
      <c r="AW62" s="259">
        <v>26</v>
      </c>
      <c r="AX62" s="259">
        <v>0</v>
      </c>
      <c r="AY62" s="259">
        <v>0</v>
      </c>
      <c r="AZ62" s="259">
        <v>0</v>
      </c>
      <c r="BA62" s="259">
        <v>0</v>
      </c>
      <c r="BB62" s="259">
        <v>0</v>
      </c>
      <c r="BC62" s="259">
        <v>2</v>
      </c>
      <c r="BD62" s="259"/>
      <c r="BE62" s="259" t="s">
        <v>643</v>
      </c>
      <c r="BF62" s="259">
        <v>12</v>
      </c>
      <c r="BG62" s="259" t="s">
        <v>643</v>
      </c>
      <c r="BH62" s="259"/>
      <c r="BI62" s="262" t="s">
        <v>708</v>
      </c>
      <c r="BJ62" s="262" t="s">
        <v>709</v>
      </c>
      <c r="BK62" s="259">
        <v>100</v>
      </c>
      <c r="BL62" s="259" t="s">
        <v>712</v>
      </c>
      <c r="BM62" s="262"/>
      <c r="BN62" t="s">
        <v>652</v>
      </c>
      <c r="BO62" s="263" t="s">
        <v>700</v>
      </c>
    </row>
    <row r="63" spans="1:67">
      <c r="A63" s="255">
        <v>2129</v>
      </c>
      <c r="B63" s="266">
        <v>42651</v>
      </c>
      <c r="C63" s="262" t="s">
        <v>701</v>
      </c>
      <c r="D63" s="258" t="s">
        <v>523</v>
      </c>
      <c r="E63" s="258"/>
      <c r="F63" s="258" t="s">
        <v>800</v>
      </c>
      <c r="G63" s="256"/>
      <c r="H63" s="259" t="s">
        <v>713</v>
      </c>
      <c r="I63" s="259" t="s">
        <v>643</v>
      </c>
      <c r="J63" s="259"/>
      <c r="K63" s="258" t="s">
        <v>849</v>
      </c>
      <c r="L63" s="264">
        <v>41821</v>
      </c>
      <c r="M63" s="258">
        <v>89.99</v>
      </c>
      <c r="N63" s="258">
        <v>33.49</v>
      </c>
      <c r="O63" s="258"/>
      <c r="P63" s="258"/>
      <c r="Q63" s="258"/>
      <c r="R63" s="260"/>
      <c r="S63" s="258"/>
      <c r="T63" s="258"/>
      <c r="U63" s="258"/>
      <c r="V63" s="258"/>
      <c r="W63" s="258">
        <v>16.989999999999998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>
        <v>24.69</v>
      </c>
      <c r="AI63" s="258"/>
      <c r="AJ63" s="258"/>
      <c r="AK63" s="258"/>
      <c r="AL63" s="258" t="s">
        <v>801</v>
      </c>
      <c r="AM63" s="259" t="s">
        <v>643</v>
      </c>
      <c r="AN63" s="259"/>
      <c r="AO63" s="259"/>
      <c r="AP63" s="261" t="s">
        <v>963</v>
      </c>
      <c r="AQ63" s="259">
        <v>6.5</v>
      </c>
      <c r="AR63" s="259" t="s">
        <v>643</v>
      </c>
      <c r="AS63" s="258"/>
      <c r="AT63" s="259">
        <v>0</v>
      </c>
      <c r="AU63" s="259">
        <v>0</v>
      </c>
      <c r="AV63" s="259">
        <v>0</v>
      </c>
      <c r="AW63" s="259">
        <v>20</v>
      </c>
      <c r="AX63" s="259">
        <v>0</v>
      </c>
      <c r="AY63" s="259">
        <v>0</v>
      </c>
      <c r="AZ63" s="259">
        <v>0</v>
      </c>
      <c r="BA63" s="259">
        <v>0</v>
      </c>
      <c r="BB63" s="259">
        <v>0</v>
      </c>
      <c r="BC63" s="259">
        <v>0</v>
      </c>
      <c r="BD63" s="259"/>
      <c r="BE63" s="259" t="s">
        <v>643</v>
      </c>
      <c r="BF63" s="259"/>
      <c r="BG63" s="259" t="s">
        <v>643</v>
      </c>
      <c r="BH63" s="259"/>
      <c r="BI63" s="262" t="s">
        <v>671</v>
      </c>
      <c r="BJ63" s="262"/>
      <c r="BK63" s="259"/>
      <c r="BL63" s="259" t="s">
        <v>712</v>
      </c>
      <c r="BM63" s="262" t="s">
        <v>672</v>
      </c>
      <c r="BN63" t="s">
        <v>505</v>
      </c>
      <c r="BO63" t="s">
        <v>700</v>
      </c>
    </row>
    <row r="64" spans="1:67">
      <c r="A64" s="255">
        <v>1814</v>
      </c>
      <c r="B64" s="266">
        <v>42651</v>
      </c>
      <c r="C64" s="262" t="s">
        <v>701</v>
      </c>
      <c r="D64" s="258" t="s">
        <v>523</v>
      </c>
      <c r="E64" s="258"/>
      <c r="F64" s="258" t="s">
        <v>800</v>
      </c>
      <c r="G64" s="256"/>
      <c r="H64" s="259" t="s">
        <v>643</v>
      </c>
      <c r="I64" s="259" t="s">
        <v>965</v>
      </c>
      <c r="J64" s="259"/>
      <c r="K64" s="258" t="s">
        <v>914</v>
      </c>
      <c r="L64" s="256">
        <v>42527</v>
      </c>
      <c r="M64" s="258">
        <v>99.14</v>
      </c>
      <c r="N64" s="258">
        <v>44.25</v>
      </c>
      <c r="O64" s="258"/>
      <c r="P64" s="258"/>
      <c r="Q64" s="258"/>
      <c r="R64" s="260"/>
      <c r="S64" s="258"/>
      <c r="T64" s="258"/>
      <c r="U64" s="258"/>
      <c r="V64" s="258">
        <v>36.5</v>
      </c>
      <c r="W64" s="258">
        <v>18.739999999999998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>
        <v>21</v>
      </c>
      <c r="AI64" s="258"/>
      <c r="AJ64" s="258"/>
      <c r="AK64" s="258"/>
      <c r="AL64" s="258" t="s">
        <v>653</v>
      </c>
      <c r="AM64" s="259" t="s">
        <v>713</v>
      </c>
      <c r="AN64" s="259" t="s">
        <v>572</v>
      </c>
      <c r="AO64" s="259">
        <v>5</v>
      </c>
      <c r="AP64" s="261"/>
      <c r="AQ64" s="259"/>
      <c r="AR64" s="259" t="s">
        <v>643</v>
      </c>
      <c r="AS64" s="258"/>
      <c r="AT64" s="259">
        <v>0</v>
      </c>
      <c r="AU64" s="259">
        <v>0</v>
      </c>
      <c r="AV64" s="259">
        <v>0</v>
      </c>
      <c r="AW64" s="259">
        <v>3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12</v>
      </c>
      <c r="BE64" s="259" t="s">
        <v>713</v>
      </c>
      <c r="BF64" s="259"/>
      <c r="BG64" s="259" t="s">
        <v>643</v>
      </c>
      <c r="BH64" s="259"/>
      <c r="BI64" s="258"/>
      <c r="BJ64" s="258"/>
      <c r="BK64" s="259"/>
      <c r="BL64" s="259" t="s">
        <v>712</v>
      </c>
      <c r="BM64" s="258"/>
      <c r="BN64" t="s">
        <v>531</v>
      </c>
      <c r="BO64" t="s">
        <v>700</v>
      </c>
    </row>
    <row r="65" spans="1:67">
      <c r="A65" s="255">
        <v>926</v>
      </c>
      <c r="B65" s="266">
        <v>42651</v>
      </c>
      <c r="C65" s="257" t="s">
        <v>701</v>
      </c>
      <c r="D65" s="258" t="s">
        <v>523</v>
      </c>
      <c r="E65" s="258"/>
      <c r="F65" s="258" t="s">
        <v>800</v>
      </c>
      <c r="G65" s="256"/>
      <c r="H65" s="259" t="s">
        <v>713</v>
      </c>
      <c r="I65" s="259" t="s">
        <v>643</v>
      </c>
      <c r="J65" s="259"/>
      <c r="K65" s="258" t="s">
        <v>757</v>
      </c>
      <c r="L65" s="256">
        <v>42554</v>
      </c>
      <c r="M65" s="258">
        <v>109.95</v>
      </c>
      <c r="N65" s="258">
        <v>27.95</v>
      </c>
      <c r="O65" s="258"/>
      <c r="P65" s="258"/>
      <c r="Q65" s="258"/>
      <c r="R65" s="260"/>
      <c r="S65" s="258"/>
      <c r="T65" s="258"/>
      <c r="U65" s="258"/>
      <c r="V65" s="258"/>
      <c r="W65" s="258">
        <v>13.45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>
        <v>16.45</v>
      </c>
      <c r="AI65" s="258"/>
      <c r="AJ65" s="258"/>
      <c r="AK65" s="258"/>
      <c r="AL65" s="258" t="s">
        <v>801</v>
      </c>
      <c r="AM65" s="259" t="s">
        <v>643</v>
      </c>
      <c r="AN65" s="259"/>
      <c r="AO65" s="259"/>
      <c r="AP65" s="261" t="s">
        <v>963</v>
      </c>
      <c r="AQ65" s="259">
        <v>8</v>
      </c>
      <c r="AR65" s="259" t="s">
        <v>711</v>
      </c>
      <c r="AS65" s="258"/>
      <c r="AT65" s="259">
        <v>0</v>
      </c>
      <c r="AU65" s="259">
        <v>0</v>
      </c>
      <c r="AV65" s="259">
        <v>7</v>
      </c>
      <c r="AW65" s="259">
        <v>0</v>
      </c>
      <c r="AX65" s="259">
        <v>0</v>
      </c>
      <c r="AY65" s="259">
        <v>0</v>
      </c>
      <c r="AZ65" s="259">
        <v>0</v>
      </c>
      <c r="BA65" s="259">
        <v>0</v>
      </c>
      <c r="BB65" s="259">
        <v>0</v>
      </c>
      <c r="BC65" s="259">
        <v>0</v>
      </c>
      <c r="BD65" s="259">
        <v>24</v>
      </c>
      <c r="BE65" s="259" t="s">
        <v>713</v>
      </c>
      <c r="BF65" s="259">
        <v>24</v>
      </c>
      <c r="BG65" s="259" t="s">
        <v>643</v>
      </c>
      <c r="BH65" s="259"/>
      <c r="BI65" s="262"/>
      <c r="BJ65" s="262"/>
      <c r="BK65" s="259"/>
      <c r="BL65" s="259" t="s">
        <v>712</v>
      </c>
      <c r="BM65" s="262"/>
      <c r="BN65" t="s">
        <v>532</v>
      </c>
      <c r="BO65" s="263" t="s">
        <v>700</v>
      </c>
    </row>
    <row r="66" spans="1:67">
      <c r="A66" s="255">
        <v>633</v>
      </c>
      <c r="B66" s="266">
        <v>42651</v>
      </c>
      <c r="C66" s="257" t="s">
        <v>701</v>
      </c>
      <c r="D66" s="258" t="s">
        <v>523</v>
      </c>
      <c r="E66" s="258"/>
      <c r="F66" s="258" t="s">
        <v>800</v>
      </c>
      <c r="G66" s="256"/>
      <c r="H66" s="259" t="s">
        <v>713</v>
      </c>
      <c r="I66" s="259" t="s">
        <v>643</v>
      </c>
      <c r="J66" s="259"/>
      <c r="K66" s="258" t="s">
        <v>758</v>
      </c>
      <c r="L66" s="264">
        <v>41821</v>
      </c>
      <c r="M66">
        <v>89.08</v>
      </c>
      <c r="N66">
        <v>33.44</v>
      </c>
      <c r="O66" s="258"/>
      <c r="P66" s="258"/>
      <c r="Q66" s="258"/>
      <c r="R66" s="260"/>
      <c r="S66" s="258"/>
      <c r="T66" s="258"/>
      <c r="U66" s="258"/>
      <c r="V66" s="258"/>
      <c r="W66">
        <v>17.080000000000002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>
        <v>24.59</v>
      </c>
      <c r="AI66" s="258"/>
      <c r="AJ66" s="258"/>
      <c r="AK66" s="258"/>
      <c r="AL66" s="258" t="s">
        <v>801</v>
      </c>
      <c r="AM66" s="259" t="s">
        <v>643</v>
      </c>
      <c r="AN66" s="259"/>
      <c r="AO66" s="259"/>
      <c r="AP66" s="261" t="s">
        <v>963</v>
      </c>
      <c r="AQ66" s="259">
        <v>6.5</v>
      </c>
      <c r="AR66" s="259" t="s">
        <v>711</v>
      </c>
      <c r="AS66" s="258"/>
      <c r="AT66" s="259">
        <v>0</v>
      </c>
      <c r="AU66" s="259">
        <v>0</v>
      </c>
      <c r="AV66" s="259">
        <v>0</v>
      </c>
      <c r="AW66" s="259">
        <v>0</v>
      </c>
      <c r="AX66" s="259">
        <v>0</v>
      </c>
      <c r="AY66" s="259">
        <v>30</v>
      </c>
      <c r="AZ66" s="259">
        <v>0</v>
      </c>
      <c r="BA66" s="259">
        <v>0</v>
      </c>
      <c r="BB66" s="259">
        <v>0</v>
      </c>
      <c r="BC66" s="259">
        <v>0</v>
      </c>
      <c r="BD66" s="259"/>
      <c r="BE66" s="259" t="s">
        <v>643</v>
      </c>
      <c r="BF66" s="259"/>
      <c r="BG66" s="259" t="s">
        <v>643</v>
      </c>
      <c r="BH66" s="259"/>
      <c r="BI66" s="262" t="s">
        <v>828</v>
      </c>
      <c r="BJ66" s="262"/>
      <c r="BK66" s="259"/>
      <c r="BL66" s="259" t="s">
        <v>712</v>
      </c>
      <c r="BM66" s="262"/>
      <c r="BN66" t="s">
        <v>574</v>
      </c>
      <c r="BO66" s="263" t="s">
        <v>700</v>
      </c>
    </row>
    <row r="67" spans="1:67">
      <c r="A67" s="255">
        <v>2434</v>
      </c>
      <c r="B67" s="266">
        <v>42543</v>
      </c>
      <c r="C67" s="257" t="s">
        <v>701</v>
      </c>
      <c r="D67" s="258" t="s">
        <v>523</v>
      </c>
      <c r="E67" s="258"/>
      <c r="F67" s="258" t="s">
        <v>800</v>
      </c>
      <c r="G67" s="256"/>
      <c r="H67" s="259" t="s">
        <v>713</v>
      </c>
      <c r="I67" s="259" t="s">
        <v>643</v>
      </c>
      <c r="J67" s="259"/>
      <c r="K67" s="258" t="s">
        <v>845</v>
      </c>
      <c r="L67" s="256">
        <v>42519</v>
      </c>
      <c r="M67" s="258">
        <v>77</v>
      </c>
      <c r="N67" s="258">
        <v>23.8</v>
      </c>
      <c r="O67" s="258"/>
      <c r="P67" s="258"/>
      <c r="Q67" s="258"/>
      <c r="R67" s="260"/>
      <c r="S67" s="258"/>
      <c r="T67" s="258"/>
      <c r="U67" s="258"/>
      <c r="V67" s="258"/>
      <c r="W67" s="258">
        <v>9.66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>
        <v>14.35</v>
      </c>
      <c r="AI67" s="258"/>
      <c r="AJ67" s="258"/>
      <c r="AK67" s="258"/>
      <c r="AL67" s="258" t="s">
        <v>801</v>
      </c>
      <c r="AM67" s="259" t="s">
        <v>643</v>
      </c>
      <c r="AN67" s="259"/>
      <c r="AO67" s="259"/>
      <c r="AP67" s="261" t="s">
        <v>963</v>
      </c>
      <c r="AQ67" s="259">
        <v>6.8</v>
      </c>
      <c r="AR67" s="259" t="s">
        <v>643</v>
      </c>
      <c r="AS67" s="258"/>
      <c r="AT67" s="259">
        <v>0</v>
      </c>
      <c r="AU67" s="259">
        <v>0</v>
      </c>
      <c r="AV67" s="259">
        <v>0</v>
      </c>
      <c r="AW67" s="259">
        <v>39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/>
      <c r="BE67" s="259" t="s">
        <v>643</v>
      </c>
      <c r="BF67" s="259"/>
      <c r="BG67" s="259" t="s">
        <v>643</v>
      </c>
      <c r="BH67" s="259"/>
      <c r="BI67" s="258"/>
      <c r="BJ67" s="262"/>
      <c r="BK67" s="259"/>
      <c r="BL67" s="259" t="s">
        <v>712</v>
      </c>
      <c r="BM67" s="262" t="s">
        <v>846</v>
      </c>
      <c r="BN67" t="s">
        <v>723</v>
      </c>
      <c r="BO67" t="s">
        <v>619</v>
      </c>
    </row>
    <row r="68" spans="1:67">
      <c r="A68" s="255">
        <v>424</v>
      </c>
      <c r="B68" s="266">
        <v>42651</v>
      </c>
      <c r="C68" s="257" t="s">
        <v>701</v>
      </c>
      <c r="D68" s="258" t="s">
        <v>523</v>
      </c>
      <c r="E68" s="258"/>
      <c r="F68" s="258" t="s">
        <v>800</v>
      </c>
      <c r="G68" s="256"/>
      <c r="H68" s="259" t="s">
        <v>713</v>
      </c>
      <c r="I68" s="259" t="s">
        <v>643</v>
      </c>
      <c r="J68" s="259"/>
      <c r="K68" s="258" t="s">
        <v>930</v>
      </c>
      <c r="L68" s="256">
        <v>42430</v>
      </c>
      <c r="M68" s="258">
        <v>105.55</v>
      </c>
      <c r="N68" s="258">
        <v>28.53</v>
      </c>
      <c r="O68" s="258" t="s">
        <v>1018</v>
      </c>
      <c r="P68" s="258">
        <v>600</v>
      </c>
      <c r="Q68" s="258">
        <v>27.53</v>
      </c>
      <c r="R68" s="260"/>
      <c r="S68" s="258"/>
      <c r="T68" s="258"/>
      <c r="U68" s="258"/>
      <c r="V68" s="258"/>
      <c r="W68" s="258">
        <v>13.1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>
        <v>17.399999999999999</v>
      </c>
      <c r="AI68" s="258"/>
      <c r="AJ68" s="258"/>
      <c r="AK68" s="258"/>
      <c r="AL68" s="258" t="s">
        <v>801</v>
      </c>
      <c r="AM68" s="259" t="s">
        <v>643</v>
      </c>
      <c r="AN68" s="259"/>
      <c r="AO68" s="259"/>
      <c r="AP68" s="261" t="s">
        <v>963</v>
      </c>
      <c r="AQ68" s="259">
        <v>6.2</v>
      </c>
      <c r="AR68" s="259" t="s">
        <v>643</v>
      </c>
      <c r="AS68" s="259"/>
      <c r="AT68" s="259">
        <v>0</v>
      </c>
      <c r="AU68" s="259">
        <v>0</v>
      </c>
      <c r="AV68" s="259">
        <v>0</v>
      </c>
      <c r="AW68" s="259">
        <v>0</v>
      </c>
      <c r="AX68" s="259">
        <v>0</v>
      </c>
      <c r="AY68" s="259">
        <v>0</v>
      </c>
      <c r="AZ68" s="259">
        <v>0</v>
      </c>
      <c r="BA68" s="259">
        <v>0</v>
      </c>
      <c r="BB68" s="259">
        <v>0</v>
      </c>
      <c r="BC68" s="259">
        <v>0</v>
      </c>
      <c r="BD68" s="259">
        <v>12</v>
      </c>
      <c r="BE68" s="259" t="s">
        <v>643</v>
      </c>
      <c r="BF68" s="259"/>
      <c r="BG68" s="259" t="s">
        <v>643</v>
      </c>
      <c r="BH68" s="259"/>
      <c r="BI68" s="262" t="s">
        <v>805</v>
      </c>
      <c r="BJ68" s="262" t="s">
        <v>709</v>
      </c>
      <c r="BK68" s="259">
        <v>50</v>
      </c>
      <c r="BL68" s="259" t="s">
        <v>712</v>
      </c>
      <c r="BM68" s="262" t="s">
        <v>725</v>
      </c>
      <c r="BN68" t="s">
        <v>484</v>
      </c>
      <c r="BO68" s="263" t="s">
        <v>700</v>
      </c>
    </row>
    <row r="69" spans="1:67">
      <c r="A69" s="255">
        <v>2769</v>
      </c>
      <c r="B69" s="267">
        <v>42652</v>
      </c>
      <c r="C69" s="257" t="s">
        <v>701</v>
      </c>
      <c r="D69" s="258" t="s">
        <v>523</v>
      </c>
      <c r="E69" s="258"/>
      <c r="F69" s="258" t="s">
        <v>800</v>
      </c>
      <c r="G69" s="256"/>
      <c r="H69" s="259" t="s">
        <v>643</v>
      </c>
      <c r="I69" s="259" t="s">
        <v>965</v>
      </c>
      <c r="J69" s="259"/>
      <c r="K69" s="258" t="s">
        <v>931</v>
      </c>
      <c r="L69" s="256">
        <v>42401</v>
      </c>
      <c r="M69" s="258">
        <v>125</v>
      </c>
      <c r="N69" s="258">
        <v>33.5</v>
      </c>
      <c r="O69" s="258"/>
      <c r="P69" s="258"/>
      <c r="Q69" s="258"/>
      <c r="R69" s="260"/>
      <c r="S69" s="258"/>
      <c r="T69" s="258"/>
      <c r="U69" s="258"/>
      <c r="V69" s="258"/>
      <c r="W69" s="258">
        <v>18.5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>
        <v>23</v>
      </c>
      <c r="AI69" s="258"/>
      <c r="AJ69" s="258"/>
      <c r="AK69" s="258"/>
      <c r="AL69" s="258" t="s">
        <v>801</v>
      </c>
      <c r="AM69" s="259" t="s">
        <v>643</v>
      </c>
      <c r="AN69" s="259"/>
      <c r="AO69" s="259"/>
      <c r="AP69" s="261"/>
      <c r="AQ69" s="259"/>
      <c r="AR69" s="259" t="s">
        <v>643</v>
      </c>
      <c r="AS69" s="258"/>
      <c r="AT69" s="259">
        <v>0</v>
      </c>
      <c r="AU69" s="259">
        <v>0</v>
      </c>
      <c r="AV69" s="259">
        <v>0</v>
      </c>
      <c r="AW69" s="259">
        <v>35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24</v>
      </c>
      <c r="BE69" s="259" t="s">
        <v>713</v>
      </c>
      <c r="BF69" s="259"/>
      <c r="BG69" s="259" t="s">
        <v>643</v>
      </c>
      <c r="BH69" s="259"/>
      <c r="BI69" s="258"/>
      <c r="BJ69" s="258"/>
      <c r="BK69" s="259"/>
      <c r="BL69" s="259" t="s">
        <v>712</v>
      </c>
      <c r="BM69" s="262" t="s">
        <v>846</v>
      </c>
      <c r="BN69" t="s">
        <v>486</v>
      </c>
      <c r="BO69" t="s">
        <v>700</v>
      </c>
    </row>
    <row r="70" spans="1:67">
      <c r="A70" s="255">
        <v>2254</v>
      </c>
      <c r="B70" s="267">
        <v>42652</v>
      </c>
      <c r="C70" s="257" t="s">
        <v>701</v>
      </c>
      <c r="D70" s="258" t="s">
        <v>523</v>
      </c>
      <c r="E70" s="258"/>
      <c r="F70" s="258" t="s">
        <v>800</v>
      </c>
      <c r="G70" s="256"/>
      <c r="H70" s="259" t="s">
        <v>713</v>
      </c>
      <c r="I70" s="259" t="s">
        <v>643</v>
      </c>
      <c r="J70" s="259"/>
      <c r="K70" s="258" t="s">
        <v>674</v>
      </c>
      <c r="L70" s="256">
        <v>42401</v>
      </c>
      <c r="M70" s="258">
        <v>95.81</v>
      </c>
      <c r="N70" s="258">
        <v>39.67</v>
      </c>
      <c r="O70" s="258"/>
      <c r="P70" s="258"/>
      <c r="Q70" s="258"/>
      <c r="R70" s="260"/>
      <c r="S70" s="258"/>
      <c r="T70" s="258"/>
      <c r="U70" s="258"/>
      <c r="V70" s="258"/>
      <c r="W70" s="258">
        <v>17.32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2.49</v>
      </c>
      <c r="AI70" s="258"/>
      <c r="AJ70" s="258"/>
      <c r="AK70" s="258"/>
      <c r="AL70" s="258" t="s">
        <v>801</v>
      </c>
      <c r="AM70" s="259" t="s">
        <v>643</v>
      </c>
      <c r="AN70" s="259"/>
      <c r="AO70" s="259"/>
      <c r="AP70" s="261" t="s">
        <v>963</v>
      </c>
      <c r="AQ70" s="259">
        <v>6.2</v>
      </c>
      <c r="AR70" s="259" t="s">
        <v>711</v>
      </c>
      <c r="AS70" s="258"/>
      <c r="AT70" s="259">
        <v>0</v>
      </c>
      <c r="AU70" s="259">
        <v>0</v>
      </c>
      <c r="AV70" s="259">
        <v>0</v>
      </c>
      <c r="AW70" s="259">
        <v>26</v>
      </c>
      <c r="AX70" s="259">
        <v>0</v>
      </c>
      <c r="AY70" s="259">
        <v>0</v>
      </c>
      <c r="AZ70" s="259">
        <v>0</v>
      </c>
      <c r="BA70" s="259">
        <v>0</v>
      </c>
      <c r="BB70" s="259">
        <v>0</v>
      </c>
      <c r="BC70" s="259">
        <v>0</v>
      </c>
      <c r="BD70" s="259"/>
      <c r="BE70" s="259" t="s">
        <v>643</v>
      </c>
      <c r="BF70" s="259">
        <v>12</v>
      </c>
      <c r="BG70" s="259" t="s">
        <v>643</v>
      </c>
      <c r="BH70" s="259"/>
      <c r="BI70" s="262"/>
      <c r="BJ70" s="262"/>
      <c r="BK70" s="259"/>
      <c r="BL70" s="259" t="s">
        <v>712</v>
      </c>
      <c r="BM70" s="262"/>
      <c r="BN70" t="s">
        <v>545</v>
      </c>
      <c r="BO70" t="s">
        <v>700</v>
      </c>
    </row>
    <row r="71" spans="1:67">
      <c r="A71" s="255">
        <v>2778</v>
      </c>
      <c r="B71" s="267">
        <v>42652</v>
      </c>
      <c r="C71" s="257" t="s">
        <v>701</v>
      </c>
      <c r="D71" s="258" t="s">
        <v>523</v>
      </c>
      <c r="E71" s="258"/>
      <c r="F71" s="258" t="s">
        <v>800</v>
      </c>
      <c r="G71" s="256"/>
      <c r="H71" s="259" t="s">
        <v>643</v>
      </c>
      <c r="I71" s="259" t="s">
        <v>965</v>
      </c>
      <c r="J71" s="259"/>
      <c r="K71" s="258" t="s">
        <v>932</v>
      </c>
      <c r="L71" s="256">
        <v>42058</v>
      </c>
      <c r="M71" s="258">
        <v>115.36</v>
      </c>
      <c r="N71" s="258">
        <v>36.24</v>
      </c>
      <c r="O71" s="258"/>
      <c r="P71" s="258"/>
      <c r="Q71" s="258"/>
      <c r="R71" s="260"/>
      <c r="S71" s="258"/>
      <c r="T71" s="258"/>
      <c r="U71" s="258"/>
      <c r="V71" s="258"/>
      <c r="W71" s="258">
        <v>15.46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0.36</v>
      </c>
      <c r="AI71" s="258"/>
      <c r="AJ71" s="258"/>
      <c r="AK71" s="258"/>
      <c r="AL71" s="258" t="s">
        <v>801</v>
      </c>
      <c r="AM71" s="259" t="s">
        <v>643</v>
      </c>
      <c r="AN71" s="259"/>
      <c r="AO71" s="259"/>
      <c r="AP71" s="261"/>
      <c r="AQ71" s="259"/>
      <c r="AR71" s="259" t="s">
        <v>643</v>
      </c>
      <c r="AS71" s="258"/>
      <c r="AT71" s="259">
        <v>0</v>
      </c>
      <c r="AU71" s="259">
        <v>0</v>
      </c>
      <c r="AV71" s="259">
        <v>0</v>
      </c>
      <c r="AW71" s="259">
        <v>30</v>
      </c>
      <c r="AX71" s="259">
        <v>0</v>
      </c>
      <c r="AY71" s="259">
        <v>2</v>
      </c>
      <c r="AZ71" s="259">
        <v>0</v>
      </c>
      <c r="BA71" s="259">
        <v>0</v>
      </c>
      <c r="BB71" s="259">
        <v>0</v>
      </c>
      <c r="BC71" s="259">
        <v>0</v>
      </c>
      <c r="BD71" s="259"/>
      <c r="BE71" s="259" t="s">
        <v>643</v>
      </c>
      <c r="BF71" s="259"/>
      <c r="BG71" s="259" t="s">
        <v>643</v>
      </c>
      <c r="BH71" s="259"/>
      <c r="BI71" s="262"/>
      <c r="BJ71" s="262"/>
      <c r="BK71" s="259"/>
      <c r="BL71" s="259" t="s">
        <v>712</v>
      </c>
      <c r="BM71" s="262"/>
      <c r="BN71" t="s">
        <v>506</v>
      </c>
      <c r="BO71" t="s">
        <v>700</v>
      </c>
    </row>
    <row r="72" spans="1:67">
      <c r="A72" s="255">
        <v>946</v>
      </c>
      <c r="B72" s="267">
        <v>42652</v>
      </c>
      <c r="C72" s="257" t="s">
        <v>701</v>
      </c>
      <c r="D72" s="258" t="s">
        <v>523</v>
      </c>
      <c r="E72" s="258"/>
      <c r="F72" s="258" t="s">
        <v>800</v>
      </c>
      <c r="G72" s="256"/>
      <c r="H72" s="259" t="s">
        <v>713</v>
      </c>
      <c r="I72" s="259" t="s">
        <v>643</v>
      </c>
      <c r="J72" s="259"/>
      <c r="K72" s="258" t="s">
        <v>835</v>
      </c>
      <c r="L72" s="256">
        <v>42379</v>
      </c>
      <c r="M72" s="258">
        <v>129.54</v>
      </c>
      <c r="N72" s="258">
        <v>39.25</v>
      </c>
      <c r="O72" s="258"/>
      <c r="P72" s="258"/>
      <c r="Q72" s="258"/>
      <c r="R72" s="260"/>
      <c r="S72" s="258"/>
      <c r="T72" s="258"/>
      <c r="U72" s="258"/>
      <c r="V72" s="258"/>
      <c r="W72" s="258">
        <v>15.7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1.65</v>
      </c>
      <c r="AI72" s="258"/>
      <c r="AJ72" s="258"/>
      <c r="AK72" s="258"/>
      <c r="AL72" s="258" t="s">
        <v>801</v>
      </c>
      <c r="AM72" s="259" t="s">
        <v>643</v>
      </c>
      <c r="AN72" s="259"/>
      <c r="AO72" s="259"/>
      <c r="AP72" s="261" t="s">
        <v>963</v>
      </c>
      <c r="AQ72" s="259">
        <v>6.4</v>
      </c>
      <c r="AR72" s="259" t="s">
        <v>711</v>
      </c>
      <c r="AS72" s="258"/>
      <c r="AT72" s="259">
        <v>18</v>
      </c>
      <c r="AU72" s="259">
        <v>0</v>
      </c>
      <c r="AV72" s="259">
        <v>16</v>
      </c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/>
      <c r="BE72" s="259" t="s">
        <v>643</v>
      </c>
      <c r="BF72" s="259"/>
      <c r="BG72" s="259" t="s">
        <v>643</v>
      </c>
      <c r="BH72" s="259"/>
      <c r="BI72" s="262"/>
      <c r="BJ72" s="262"/>
      <c r="BK72" s="259"/>
      <c r="BL72" s="259" t="s">
        <v>712</v>
      </c>
      <c r="BM72" s="262" t="s">
        <v>827</v>
      </c>
      <c r="BN72" t="s">
        <v>548</v>
      </c>
      <c r="BO72" s="263" t="s">
        <v>700</v>
      </c>
    </row>
    <row r="73" spans="1:67">
      <c r="A73" s="255"/>
      <c r="B73" s="267">
        <v>42652</v>
      </c>
      <c r="C73" s="257" t="s">
        <v>701</v>
      </c>
      <c r="D73" s="258" t="s">
        <v>523</v>
      </c>
      <c r="E73" s="258"/>
      <c r="F73" s="258" t="s">
        <v>800</v>
      </c>
      <c r="G73" s="256"/>
      <c r="H73" s="259" t="s">
        <v>643</v>
      </c>
      <c r="I73" s="259" t="s">
        <v>965</v>
      </c>
      <c r="J73" s="259"/>
      <c r="K73" s="258" t="s">
        <v>854</v>
      </c>
      <c r="L73" s="264">
        <v>42430</v>
      </c>
      <c r="M73" s="258">
        <v>90.59</v>
      </c>
      <c r="N73" s="258">
        <v>36.92</v>
      </c>
      <c r="O73" s="258"/>
      <c r="P73" s="258"/>
      <c r="Q73" s="258"/>
      <c r="R73" s="260"/>
      <c r="S73" s="258"/>
      <c r="T73" s="258"/>
      <c r="U73" s="258"/>
      <c r="V73" s="258">
        <v>28.58</v>
      </c>
      <c r="W73" s="258">
        <v>17.37</v>
      </c>
      <c r="X73" s="258"/>
      <c r="Y73" s="258"/>
      <c r="Z73" s="258"/>
      <c r="AA73" s="258"/>
      <c r="AB73" s="258"/>
      <c r="AC73" s="258"/>
      <c r="AD73" s="258">
        <v>17.37</v>
      </c>
      <c r="AE73" s="258"/>
      <c r="AF73" s="258"/>
      <c r="AG73" s="258"/>
      <c r="AH73" s="258">
        <v>20.69</v>
      </c>
      <c r="AI73" s="258"/>
      <c r="AJ73" s="258"/>
      <c r="AK73" s="258">
        <v>20.39</v>
      </c>
      <c r="AL73" s="258" t="s">
        <v>651</v>
      </c>
      <c r="AM73" s="259" t="s">
        <v>713</v>
      </c>
      <c r="AN73" s="259" t="s">
        <v>572</v>
      </c>
      <c r="AO73" s="259">
        <v>6</v>
      </c>
      <c r="AP73" s="261"/>
      <c r="AQ73" s="259"/>
      <c r="AR73" s="259" t="s">
        <v>643</v>
      </c>
      <c r="AS73" s="258"/>
      <c r="AT73" s="259">
        <v>0</v>
      </c>
      <c r="AU73" s="259">
        <v>30</v>
      </c>
      <c r="AV73" s="259">
        <v>0</v>
      </c>
      <c r="AW73" s="259">
        <v>5</v>
      </c>
      <c r="AX73" s="259">
        <v>0</v>
      </c>
      <c r="AY73" s="259">
        <v>0</v>
      </c>
      <c r="AZ73" s="259">
        <v>0</v>
      </c>
      <c r="BA73" s="259">
        <v>0</v>
      </c>
      <c r="BB73" s="259">
        <v>0</v>
      </c>
      <c r="BC73" s="259">
        <v>0</v>
      </c>
      <c r="BD73" s="259">
        <v>24</v>
      </c>
      <c r="BE73" s="259" t="s">
        <v>643</v>
      </c>
      <c r="BF73" s="259"/>
      <c r="BG73" s="259" t="s">
        <v>643</v>
      </c>
      <c r="BH73" s="259"/>
      <c r="BI73" s="262" t="s">
        <v>789</v>
      </c>
      <c r="BJ73" s="262" t="s">
        <v>790</v>
      </c>
      <c r="BK73" s="259">
        <v>50</v>
      </c>
      <c r="BL73" s="259" t="s">
        <v>712</v>
      </c>
      <c r="BM73" s="262"/>
      <c r="BN73" t="s">
        <v>612</v>
      </c>
      <c r="BO73" s="263" t="s">
        <v>700</v>
      </c>
    </row>
    <row r="74" spans="1:67">
      <c r="A74" s="255">
        <v>1878</v>
      </c>
      <c r="B74" s="267">
        <v>42652</v>
      </c>
      <c r="C74" s="262" t="s">
        <v>701</v>
      </c>
      <c r="D74" s="258" t="s">
        <v>523</v>
      </c>
      <c r="E74" s="258"/>
      <c r="F74" s="258" t="s">
        <v>800</v>
      </c>
      <c r="G74" s="256"/>
      <c r="H74" s="259" t="s">
        <v>713</v>
      </c>
      <c r="I74" s="259" t="s">
        <v>643</v>
      </c>
      <c r="J74" s="259"/>
      <c r="K74" s="258" t="s">
        <v>966</v>
      </c>
      <c r="L74" s="264">
        <v>42370</v>
      </c>
      <c r="M74" s="258">
        <v>120</v>
      </c>
      <c r="N74" s="258">
        <v>35.409999999999997</v>
      </c>
      <c r="O74" s="258"/>
      <c r="P74" s="258"/>
      <c r="Q74" s="258"/>
      <c r="R74" s="260"/>
      <c r="S74" s="258"/>
      <c r="T74" s="258"/>
      <c r="U74" s="258"/>
      <c r="V74" s="258">
        <v>27.31</v>
      </c>
      <c r="W74" s="258">
        <v>11.28</v>
      </c>
      <c r="X74" s="258"/>
      <c r="Y74" s="258"/>
      <c r="Z74" s="258"/>
      <c r="AA74" s="258"/>
      <c r="AB74" s="258"/>
      <c r="AC74" s="258"/>
      <c r="AD74" s="258">
        <v>11.28</v>
      </c>
      <c r="AE74" s="258"/>
      <c r="AF74" s="258"/>
      <c r="AG74" s="258"/>
      <c r="AH74" s="258">
        <v>21.11</v>
      </c>
      <c r="AI74" s="258"/>
      <c r="AJ74" s="258"/>
      <c r="AK74" s="258">
        <v>18.72</v>
      </c>
      <c r="AL74" s="258" t="s">
        <v>651</v>
      </c>
      <c r="AM74" s="259" t="s">
        <v>713</v>
      </c>
      <c r="AN74" s="259" t="s">
        <v>572</v>
      </c>
      <c r="AO74" s="259">
        <v>6</v>
      </c>
      <c r="AP74" s="261" t="s">
        <v>963</v>
      </c>
      <c r="AQ74" s="259">
        <v>6.2</v>
      </c>
      <c r="AR74" s="259" t="s">
        <v>643</v>
      </c>
      <c r="AS74" s="258"/>
      <c r="AT74" s="259">
        <v>0</v>
      </c>
      <c r="AU74" s="259">
        <v>0</v>
      </c>
      <c r="AV74" s="259">
        <v>0</v>
      </c>
      <c r="AW74" s="259">
        <v>27</v>
      </c>
      <c r="AX74" s="259">
        <v>0</v>
      </c>
      <c r="AY74" s="259">
        <v>0</v>
      </c>
      <c r="AZ74" s="259">
        <v>0</v>
      </c>
      <c r="BA74" s="259">
        <v>0</v>
      </c>
      <c r="BB74" s="259">
        <v>0</v>
      </c>
      <c r="BC74" s="259">
        <v>0</v>
      </c>
      <c r="BD74" s="259"/>
      <c r="BE74" s="259" t="s">
        <v>643</v>
      </c>
      <c r="BF74" s="259">
        <v>24</v>
      </c>
      <c r="BG74" s="259" t="s">
        <v>643</v>
      </c>
      <c r="BH74" s="259"/>
      <c r="BI74" s="262" t="s">
        <v>967</v>
      </c>
      <c r="BJ74" s="262" t="s">
        <v>968</v>
      </c>
      <c r="BK74" s="259"/>
      <c r="BL74" s="259" t="s">
        <v>712</v>
      </c>
      <c r="BM74" s="262"/>
      <c r="BN74" t="s">
        <v>613</v>
      </c>
      <c r="BO74" t="s">
        <v>700</v>
      </c>
    </row>
  </sheetData>
  <sheetProtection algorithmName="SHA-512" hashValue="fJSsK/sdu2P1sTwWF5tMajYqhgPXxhqire8gIqLeXiAfW5+Sws/EFxRlgCVSUjh7gJB80eNIO0GYc8ODGiNdmw==" saltValue="xdZY1b0EzoKkIu8N5oG72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133"/>
  <dimension ref="A1:W49"/>
  <sheetViews>
    <sheetView workbookViewId="0">
      <selection activeCell="K24" sqref="K24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7" width="11" customWidth="1"/>
    <col min="18" max="18" width="12.1640625" customWidth="1"/>
    <col min="19" max="19" width="11.83203125" customWidth="1"/>
  </cols>
  <sheetData>
    <row r="1" spans="1:23">
      <c r="A1" s="1" t="s">
        <v>1036</v>
      </c>
    </row>
    <row r="2" spans="1:23">
      <c r="A2" s="227"/>
      <c r="B2" s="227"/>
      <c r="C2" s="227"/>
      <c r="D2" s="227"/>
      <c r="E2" s="227"/>
      <c r="F2" s="227"/>
      <c r="G2" s="227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</row>
    <row r="3" spans="1:23">
      <c r="A3" s="8" t="s">
        <v>77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626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1020</v>
      </c>
      <c r="L7" s="4">
        <v>1020</v>
      </c>
      <c r="M7" s="4">
        <v>0</v>
      </c>
      <c r="N7" s="4">
        <v>1020</v>
      </c>
      <c r="O7" s="4">
        <v>600</v>
      </c>
      <c r="P7" s="4">
        <v>1020</v>
      </c>
      <c r="Q7" s="4">
        <v>1020</v>
      </c>
      <c r="R7" s="4">
        <v>1020</v>
      </c>
      <c r="S7" s="4">
        <v>0</v>
      </c>
      <c r="T7" s="4">
        <v>1030</v>
      </c>
      <c r="U7" s="4">
        <v>1020</v>
      </c>
      <c r="V7" s="4">
        <v>0</v>
      </c>
      <c r="W7" s="4">
        <v>1020</v>
      </c>
    </row>
    <row r="8" spans="1:23">
      <c r="A8" t="s">
        <v>1090</v>
      </c>
      <c r="C8">
        <v>6.8194999999999997</v>
      </c>
      <c r="D8" s="7"/>
      <c r="E8">
        <v>21.1</v>
      </c>
      <c r="F8">
        <v>21.77</v>
      </c>
      <c r="G8">
        <v>21.52</v>
      </c>
      <c r="H8" s="9">
        <v>21.35</v>
      </c>
      <c r="I8">
        <v>21.4</v>
      </c>
      <c r="J8">
        <v>21.1</v>
      </c>
      <c r="K8">
        <v>20.2</v>
      </c>
      <c r="L8">
        <v>21.844000000000001</v>
      </c>
      <c r="M8">
        <v>22.86</v>
      </c>
      <c r="N8">
        <v>21.901</v>
      </c>
      <c r="O8">
        <v>20.83</v>
      </c>
      <c r="P8">
        <v>22.64</v>
      </c>
      <c r="Q8">
        <v>21.2</v>
      </c>
      <c r="R8">
        <v>22.79</v>
      </c>
      <c r="S8">
        <v>24.8</v>
      </c>
      <c r="T8">
        <v>22.54</v>
      </c>
      <c r="U8">
        <v>15.45</v>
      </c>
      <c r="V8">
        <v>22.86</v>
      </c>
      <c r="W8">
        <v>22.69</v>
      </c>
    </row>
    <row r="9" spans="1:23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20.7</v>
      </c>
      <c r="L9">
        <v>23.14</v>
      </c>
      <c r="M9">
        <v>0</v>
      </c>
      <c r="N9">
        <v>22.794</v>
      </c>
      <c r="O9">
        <v>18.29</v>
      </c>
      <c r="P9">
        <v>24.64</v>
      </c>
      <c r="Q9">
        <v>23.84</v>
      </c>
      <c r="R9">
        <v>26.68</v>
      </c>
      <c r="S9">
        <v>0</v>
      </c>
      <c r="T9">
        <v>23.49</v>
      </c>
      <c r="U9">
        <v>16.25</v>
      </c>
      <c r="V9">
        <v>0</v>
      </c>
      <c r="W9">
        <v>24.69</v>
      </c>
    </row>
    <row r="10" spans="1:23">
      <c r="A10" t="s">
        <v>1189</v>
      </c>
      <c r="C10">
        <v>20.55</v>
      </c>
      <c r="D10" s="7"/>
      <c r="E10">
        <v>109.77</v>
      </c>
      <c r="F10">
        <v>102.79</v>
      </c>
      <c r="G10">
        <v>103</v>
      </c>
      <c r="H10">
        <v>137.5</v>
      </c>
      <c r="I10">
        <v>104</v>
      </c>
      <c r="J10">
        <v>109.77</v>
      </c>
      <c r="K10">
        <v>95</v>
      </c>
      <c r="L10">
        <v>103.622</v>
      </c>
      <c r="M10">
        <v>123.33</v>
      </c>
      <c r="N10">
        <v>105.65300000000001</v>
      </c>
      <c r="O10">
        <v>98.84</v>
      </c>
      <c r="P10">
        <v>74.75</v>
      </c>
      <c r="Q10">
        <v>106.69</v>
      </c>
      <c r="R10">
        <v>109.49</v>
      </c>
      <c r="S10">
        <v>99.79</v>
      </c>
      <c r="T10">
        <v>110</v>
      </c>
      <c r="U10">
        <v>104.35</v>
      </c>
      <c r="V10">
        <v>108</v>
      </c>
      <c r="W10">
        <v>77.989999999999995</v>
      </c>
    </row>
    <row r="11" spans="1:23">
      <c r="D11" s="7"/>
    </row>
    <row r="12" spans="1:23">
      <c r="D12" s="7"/>
    </row>
    <row r="13" spans="1:23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1020</v>
      </c>
      <c r="L14" s="4">
        <v>1020</v>
      </c>
      <c r="M14" s="4">
        <v>0</v>
      </c>
      <c r="N14" s="4">
        <v>1020</v>
      </c>
      <c r="O14" s="4">
        <v>600</v>
      </c>
      <c r="P14" s="4">
        <v>1020</v>
      </c>
      <c r="Q14" s="4">
        <v>1020</v>
      </c>
      <c r="R14" s="4">
        <v>1020</v>
      </c>
      <c r="S14" s="4">
        <v>0</v>
      </c>
      <c r="T14" s="4">
        <v>1030</v>
      </c>
      <c r="U14" s="4">
        <v>1020</v>
      </c>
      <c r="V14" s="4">
        <v>0</v>
      </c>
      <c r="W14" s="4">
        <v>1020</v>
      </c>
    </row>
    <row r="15" spans="1:23">
      <c r="A15" t="s">
        <v>1090</v>
      </c>
      <c r="C15">
        <v>6.8194999999999997</v>
      </c>
      <c r="D15" s="7"/>
      <c r="E15">
        <v>21.1</v>
      </c>
      <c r="F15">
        <v>21.77</v>
      </c>
      <c r="G15">
        <v>21.52</v>
      </c>
      <c r="H15" s="9">
        <v>21.35</v>
      </c>
      <c r="I15">
        <v>21.4</v>
      </c>
      <c r="J15">
        <v>21.1</v>
      </c>
      <c r="K15">
        <v>20.2</v>
      </c>
      <c r="L15">
        <v>21.844000000000001</v>
      </c>
      <c r="M15">
        <v>22.86</v>
      </c>
      <c r="N15">
        <v>21.901</v>
      </c>
      <c r="O15">
        <v>20.83</v>
      </c>
      <c r="P15">
        <v>22.64</v>
      </c>
      <c r="Q15">
        <v>21.2</v>
      </c>
      <c r="R15">
        <v>22.79</v>
      </c>
      <c r="S15">
        <v>24.8</v>
      </c>
      <c r="T15">
        <v>22.54</v>
      </c>
      <c r="U15">
        <v>15.45</v>
      </c>
      <c r="V15">
        <v>22.86</v>
      </c>
      <c r="W15">
        <v>22.69</v>
      </c>
    </row>
    <row r="16" spans="1:23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20.7</v>
      </c>
      <c r="L16">
        <v>23.14</v>
      </c>
      <c r="M16">
        <v>0</v>
      </c>
      <c r="N16">
        <v>22.794</v>
      </c>
      <c r="O16">
        <v>18.29</v>
      </c>
      <c r="P16">
        <v>24.64</v>
      </c>
      <c r="Q16">
        <v>23.84</v>
      </c>
      <c r="R16">
        <v>26.68</v>
      </c>
      <c r="S16">
        <v>0</v>
      </c>
      <c r="T16">
        <v>23.49</v>
      </c>
      <c r="U16">
        <v>16.25</v>
      </c>
      <c r="V16">
        <v>0</v>
      </c>
      <c r="W16">
        <v>24.69</v>
      </c>
    </row>
    <row r="17" spans="1:23">
      <c r="A17" t="s">
        <v>1214</v>
      </c>
      <c r="C17">
        <v>2.0821000000000001</v>
      </c>
      <c r="D17" s="7"/>
      <c r="E17">
        <v>15.34</v>
      </c>
      <c r="F17">
        <v>13.86</v>
      </c>
      <c r="G17">
        <v>13.3</v>
      </c>
      <c r="H17">
        <v>15</v>
      </c>
      <c r="I17">
        <v>14.6</v>
      </c>
      <c r="J17">
        <v>15.34</v>
      </c>
      <c r="K17">
        <v>12</v>
      </c>
      <c r="L17">
        <v>12.189</v>
      </c>
      <c r="M17">
        <v>15.49</v>
      </c>
      <c r="N17">
        <v>12.08</v>
      </c>
      <c r="O17">
        <v>13.55</v>
      </c>
      <c r="P17">
        <v>13.63</v>
      </c>
      <c r="Q17">
        <v>15.559999999999999</v>
      </c>
      <c r="R17">
        <v>11.36</v>
      </c>
      <c r="S17">
        <v>15.78</v>
      </c>
      <c r="T17">
        <v>12.96</v>
      </c>
      <c r="U17">
        <v>9.15</v>
      </c>
      <c r="V17">
        <v>14.13</v>
      </c>
      <c r="W17">
        <v>13.69</v>
      </c>
    </row>
    <row r="18" spans="1:23">
      <c r="A18" t="s">
        <v>1189</v>
      </c>
      <c r="C18">
        <v>20.55</v>
      </c>
      <c r="D18" s="7"/>
      <c r="E18">
        <v>109.77</v>
      </c>
      <c r="F18">
        <v>102.79</v>
      </c>
      <c r="G18">
        <v>103</v>
      </c>
      <c r="H18">
        <v>137.5</v>
      </c>
      <c r="I18">
        <v>104</v>
      </c>
      <c r="J18">
        <v>109.77</v>
      </c>
      <c r="K18">
        <v>101</v>
      </c>
      <c r="L18">
        <v>103.622</v>
      </c>
      <c r="M18">
        <v>123.33</v>
      </c>
      <c r="N18">
        <v>105.65300000000001</v>
      </c>
      <c r="O18">
        <v>98.84</v>
      </c>
      <c r="P18">
        <v>74.75</v>
      </c>
      <c r="Q18">
        <v>106.69</v>
      </c>
      <c r="R18">
        <v>109.49</v>
      </c>
      <c r="S18">
        <v>99.79</v>
      </c>
      <c r="T18">
        <v>110</v>
      </c>
      <c r="U18">
        <v>104.35</v>
      </c>
      <c r="V18">
        <v>108</v>
      </c>
      <c r="W18">
        <v>77.989999999999995</v>
      </c>
    </row>
    <row r="19" spans="1:23">
      <c r="D19" s="7"/>
    </row>
    <row r="20" spans="1:23">
      <c r="D20" s="7"/>
    </row>
    <row r="21" spans="1:23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17">
        <v>0</v>
      </c>
      <c r="L22" s="18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0</v>
      </c>
      <c r="W22" s="4">
        <v>0</v>
      </c>
    </row>
    <row r="23" spans="1:23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 s="16">
        <v>0</v>
      </c>
      <c r="L23" s="19">
        <v>0</v>
      </c>
      <c r="M23">
        <v>0</v>
      </c>
      <c r="N23">
        <v>0</v>
      </c>
      <c r="O23">
        <v>24.95</v>
      </c>
      <c r="P23">
        <v>0</v>
      </c>
      <c r="Q23">
        <v>0</v>
      </c>
      <c r="R23">
        <v>0</v>
      </c>
      <c r="S23">
        <v>0</v>
      </c>
      <c r="T23">
        <v>0</v>
      </c>
      <c r="U23">
        <v>22.25</v>
      </c>
      <c r="V23">
        <v>0</v>
      </c>
      <c r="W23">
        <v>0</v>
      </c>
    </row>
    <row r="24" spans="1:23">
      <c r="A24" t="s">
        <v>910</v>
      </c>
      <c r="C24">
        <v>11.357200000000001</v>
      </c>
      <c r="D24" s="7"/>
      <c r="E24">
        <v>26.61</v>
      </c>
      <c r="F24">
        <v>26.21</v>
      </c>
      <c r="G24">
        <v>28.43</v>
      </c>
      <c r="H24" s="9">
        <v>27.65</v>
      </c>
      <c r="I24">
        <v>30.3</v>
      </c>
      <c r="J24">
        <v>26.61</v>
      </c>
      <c r="K24">
        <v>27.950000000000003</v>
      </c>
      <c r="L24">
        <v>29.489000000000001</v>
      </c>
      <c r="M24">
        <v>30.74</v>
      </c>
      <c r="N24">
        <v>28.69</v>
      </c>
      <c r="O24">
        <v>23.95</v>
      </c>
      <c r="P24">
        <v>29.700000000000003</v>
      </c>
      <c r="Q24">
        <v>28.169999999999998</v>
      </c>
      <c r="R24">
        <v>22.96</v>
      </c>
      <c r="S24">
        <v>31.05</v>
      </c>
      <c r="T24">
        <v>30.78</v>
      </c>
      <c r="U24">
        <v>22.95</v>
      </c>
      <c r="V24">
        <v>33.58</v>
      </c>
      <c r="W24">
        <v>29.75</v>
      </c>
    </row>
    <row r="25" spans="1:23">
      <c r="A25" t="s">
        <v>1214</v>
      </c>
      <c r="C25">
        <v>2.4607000000000001</v>
      </c>
      <c r="D25" s="7"/>
      <c r="E25">
        <v>15.8</v>
      </c>
      <c r="F25">
        <v>14.18</v>
      </c>
      <c r="G25">
        <v>14.46</v>
      </c>
      <c r="H25">
        <v>14.65</v>
      </c>
      <c r="I25">
        <v>16</v>
      </c>
      <c r="J25">
        <v>15.8</v>
      </c>
      <c r="K25">
        <v>12</v>
      </c>
      <c r="L25">
        <v>12.993</v>
      </c>
      <c r="M25">
        <v>14.51</v>
      </c>
      <c r="N25">
        <v>13.673</v>
      </c>
      <c r="O25">
        <v>12.86</v>
      </c>
      <c r="P25">
        <v>13.63</v>
      </c>
      <c r="Q25">
        <v>15.879999999999999</v>
      </c>
      <c r="R25">
        <v>12.73</v>
      </c>
      <c r="S25">
        <v>16.5</v>
      </c>
      <c r="T25">
        <v>13.23</v>
      </c>
      <c r="U25">
        <v>10.7</v>
      </c>
      <c r="V25">
        <v>16.18</v>
      </c>
      <c r="W25">
        <v>13.69</v>
      </c>
    </row>
    <row r="26" spans="1:23">
      <c r="A26" t="s">
        <v>1189</v>
      </c>
      <c r="C26">
        <v>20.55</v>
      </c>
      <c r="D26" s="7"/>
      <c r="E26">
        <v>113.17</v>
      </c>
      <c r="F26">
        <v>102.79</v>
      </c>
      <c r="G26">
        <v>105</v>
      </c>
      <c r="H26">
        <v>137.5</v>
      </c>
      <c r="I26">
        <v>104</v>
      </c>
      <c r="J26">
        <v>113.17</v>
      </c>
      <c r="K26">
        <v>95</v>
      </c>
      <c r="L26">
        <v>102.54900000000001</v>
      </c>
      <c r="M26">
        <v>123.33</v>
      </c>
      <c r="N26">
        <v>92.114000000000004</v>
      </c>
      <c r="O26">
        <v>108.98</v>
      </c>
      <c r="P26">
        <v>74.75</v>
      </c>
      <c r="Q26">
        <v>110.84</v>
      </c>
      <c r="R26">
        <v>108.88</v>
      </c>
      <c r="S26">
        <v>120.18</v>
      </c>
      <c r="T26">
        <v>120</v>
      </c>
      <c r="U26">
        <v>110.6</v>
      </c>
      <c r="V26">
        <v>123</v>
      </c>
      <c r="W26">
        <v>77.989999999999995</v>
      </c>
    </row>
    <row r="27" spans="1:23">
      <c r="D27" s="7"/>
    </row>
    <row r="28" spans="1:23">
      <c r="D28" s="7"/>
    </row>
    <row r="29" spans="1:23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739</v>
      </c>
      <c r="C31">
        <v>13.25</v>
      </c>
      <c r="D31" s="7"/>
      <c r="E31">
        <v>28.9</v>
      </c>
      <c r="F31">
        <v>31.84</v>
      </c>
      <c r="G31">
        <v>0</v>
      </c>
      <c r="H31" s="9">
        <v>30.85</v>
      </c>
      <c r="I31">
        <v>0</v>
      </c>
      <c r="J31">
        <v>0</v>
      </c>
      <c r="K31">
        <v>0</v>
      </c>
      <c r="L31">
        <v>27.66</v>
      </c>
      <c r="M31">
        <v>0</v>
      </c>
      <c r="N31">
        <v>0</v>
      </c>
      <c r="O31">
        <v>28</v>
      </c>
      <c r="P31">
        <v>27.08</v>
      </c>
      <c r="Q31">
        <v>0</v>
      </c>
      <c r="R31">
        <v>30.24</v>
      </c>
      <c r="S31">
        <v>33.549999999999997</v>
      </c>
      <c r="T31">
        <v>24.89</v>
      </c>
      <c r="U31">
        <v>22.95</v>
      </c>
      <c r="V31">
        <v>29</v>
      </c>
      <c r="W31">
        <v>27.09</v>
      </c>
    </row>
    <row r="32" spans="1:23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27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892</v>
      </c>
      <c r="C33">
        <v>8.5178999999999991</v>
      </c>
      <c r="D33" s="7"/>
      <c r="E33">
        <v>23.17</v>
      </c>
      <c r="F33">
        <v>23.2</v>
      </c>
      <c r="G33">
        <v>0</v>
      </c>
      <c r="H33">
        <v>23.85</v>
      </c>
      <c r="I33">
        <v>0</v>
      </c>
      <c r="J33">
        <v>0</v>
      </c>
      <c r="K33">
        <v>0</v>
      </c>
      <c r="L33">
        <v>21.61</v>
      </c>
      <c r="M33">
        <v>0</v>
      </c>
      <c r="N33">
        <v>0</v>
      </c>
      <c r="O33">
        <v>19.96</v>
      </c>
      <c r="P33">
        <v>22.490000000000002</v>
      </c>
      <c r="Q33">
        <v>0</v>
      </c>
      <c r="R33">
        <v>21.24</v>
      </c>
      <c r="S33">
        <v>26.25</v>
      </c>
      <c r="T33">
        <v>20.53</v>
      </c>
      <c r="U33">
        <v>16.45</v>
      </c>
      <c r="V33">
        <v>22</v>
      </c>
      <c r="W33">
        <v>22.59</v>
      </c>
    </row>
    <row r="34" spans="1:23">
      <c r="A34" t="s">
        <v>1214</v>
      </c>
      <c r="C34">
        <v>2.8393000000000002</v>
      </c>
      <c r="D34" s="7"/>
      <c r="E34">
        <v>16.260000000000002</v>
      </c>
      <c r="F34">
        <v>14.79</v>
      </c>
      <c r="G34">
        <v>0</v>
      </c>
      <c r="H34">
        <v>15.35</v>
      </c>
      <c r="I34">
        <v>0</v>
      </c>
      <c r="J34">
        <v>0</v>
      </c>
      <c r="K34">
        <v>0</v>
      </c>
      <c r="L34">
        <v>15.73</v>
      </c>
      <c r="M34">
        <v>0</v>
      </c>
      <c r="N34">
        <v>0</v>
      </c>
      <c r="O34">
        <v>13.17</v>
      </c>
      <c r="P34">
        <v>14.487272727272728</v>
      </c>
      <c r="Q34">
        <v>0</v>
      </c>
      <c r="R34">
        <v>11.32</v>
      </c>
      <c r="S34">
        <v>17.22</v>
      </c>
      <c r="T34">
        <v>13.13</v>
      </c>
      <c r="U34">
        <v>10.15</v>
      </c>
      <c r="V34">
        <v>14.5</v>
      </c>
      <c r="W34">
        <v>14.55</v>
      </c>
    </row>
    <row r="35" spans="1:23">
      <c r="A35" t="s">
        <v>1189</v>
      </c>
      <c r="C35">
        <v>20.55</v>
      </c>
      <c r="D35" s="7"/>
      <c r="E35">
        <v>111.38</v>
      </c>
      <c r="F35">
        <v>102.79</v>
      </c>
      <c r="G35">
        <v>0</v>
      </c>
      <c r="H35">
        <v>137.5</v>
      </c>
      <c r="I35">
        <v>0</v>
      </c>
      <c r="J35">
        <v>0</v>
      </c>
      <c r="K35">
        <v>0</v>
      </c>
      <c r="L35">
        <v>96.14</v>
      </c>
      <c r="M35">
        <v>0</v>
      </c>
      <c r="N35">
        <v>0</v>
      </c>
      <c r="O35">
        <v>108.98</v>
      </c>
      <c r="P35">
        <v>91.800000000000011</v>
      </c>
      <c r="Q35">
        <v>0</v>
      </c>
      <c r="R35">
        <v>126.94</v>
      </c>
      <c r="S35">
        <v>104.47</v>
      </c>
      <c r="T35">
        <v>120</v>
      </c>
      <c r="U35">
        <v>92.25</v>
      </c>
      <c r="V35">
        <v>126</v>
      </c>
      <c r="W35">
        <v>92.99</v>
      </c>
    </row>
    <row r="36" spans="1:23">
      <c r="D36" s="7"/>
    </row>
    <row r="37" spans="1:23">
      <c r="D37" s="7"/>
    </row>
    <row r="38" spans="1:23">
      <c r="A38" s="695" t="s">
        <v>1205</v>
      </c>
      <c r="B38" s="695"/>
      <c r="C38" t="s">
        <v>1209</v>
      </c>
      <c r="D38" s="7"/>
      <c r="E38" s="54" t="s">
        <v>1093</v>
      </c>
      <c r="F38" s="54" t="s">
        <v>1322</v>
      </c>
      <c r="G38" s="54" t="s">
        <v>1107</v>
      </c>
      <c r="H38" s="54" t="s">
        <v>736</v>
      </c>
      <c r="I38" s="5" t="s">
        <v>774</v>
      </c>
      <c r="J38" s="54" t="s">
        <v>1098</v>
      </c>
      <c r="K38" s="54" t="s">
        <v>1287</v>
      </c>
      <c r="L38" s="54" t="s">
        <v>1170</v>
      </c>
      <c r="M38" s="54" t="s">
        <v>1045</v>
      </c>
      <c r="N38" s="54" t="s">
        <v>737</v>
      </c>
      <c r="O38" s="54" t="s">
        <v>1011</v>
      </c>
      <c r="P38" s="54" t="s">
        <v>1221</v>
      </c>
      <c r="Q38" s="54" t="s">
        <v>1222</v>
      </c>
      <c r="R38" s="54" t="s">
        <v>1223</v>
      </c>
      <c r="S38" s="54" t="s">
        <v>1165</v>
      </c>
      <c r="T38" s="54" t="s">
        <v>1101</v>
      </c>
      <c r="U38" s="54" t="s">
        <v>1102</v>
      </c>
      <c r="V38" s="54" t="s">
        <v>826</v>
      </c>
      <c r="W38" s="54" t="s">
        <v>825</v>
      </c>
    </row>
    <row r="39" spans="1:23">
      <c r="A39" s="694" t="s">
        <v>998</v>
      </c>
      <c r="B39" s="694"/>
      <c r="D39" s="7"/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</row>
    <row r="40" spans="1:23">
      <c r="A40" s="694" t="s">
        <v>898</v>
      </c>
      <c r="B40" s="694"/>
      <c r="C40" s="694"/>
      <c r="D40" s="7"/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</row>
    <row r="41" spans="1:23">
      <c r="A41" s="694" t="s">
        <v>988</v>
      </c>
      <c r="B41" s="694"/>
      <c r="D41" s="7"/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</row>
    <row r="42" spans="1:23">
      <c r="A42" s="694" t="s">
        <v>734</v>
      </c>
      <c r="B42" s="694"/>
      <c r="C42" s="694"/>
      <c r="D42" s="7"/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</row>
    <row r="43" spans="1:23">
      <c r="A43" s="694" t="s">
        <v>688</v>
      </c>
      <c r="B43" s="694"/>
      <c r="D43" s="7"/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s="694" t="s">
        <v>1324</v>
      </c>
      <c r="B44" s="694"/>
      <c r="D44" s="7"/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s="694" t="s">
        <v>741</v>
      </c>
      <c r="B45" s="694"/>
      <c r="C45" s="694"/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s="694" t="s">
        <v>732</v>
      </c>
      <c r="B46" s="694"/>
      <c r="C46" s="694"/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s="694" t="s">
        <v>1189</v>
      </c>
      <c r="B47" s="694"/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D48" s="7"/>
    </row>
    <row r="49" spans="1:23">
      <c r="A49" s="227"/>
      <c r="B49" s="227"/>
      <c r="C49" s="227"/>
      <c r="D49" s="227"/>
      <c r="E49" s="227"/>
      <c r="F49" s="227"/>
      <c r="G49" s="227"/>
      <c r="H49" s="227"/>
      <c r="I49" s="227"/>
      <c r="J49" s="227"/>
      <c r="K49" s="227"/>
      <c r="L49" s="227"/>
      <c r="M49" s="227"/>
      <c r="N49" s="227"/>
      <c r="O49" s="227"/>
      <c r="P49" s="227"/>
      <c r="Q49" s="227"/>
      <c r="R49" s="227"/>
      <c r="S49" s="227"/>
      <c r="T49" s="227"/>
      <c r="U49" s="227"/>
      <c r="V49" s="227"/>
      <c r="W49" s="227"/>
    </row>
  </sheetData>
  <sheetProtection algorithmName="SHA-512" hashValue="mS9hxFrBcwl3tG2UkST1Emh5F+eNZ9hLqvKOrXPGQuZ7OZCWdZvZ+6n8yWIPzymQjFM5PjEpnX1pZ8qYyfWnuQ==" saltValue="IQx5/EsPDOvlUoSBfTkQ9Q==" spinCount="100000" sheet="1" objects="1" scenarios="1"/>
  <mergeCells count="10">
    <mergeCell ref="A44:B44"/>
    <mergeCell ref="A45:C45"/>
    <mergeCell ref="A46:C46"/>
    <mergeCell ref="A47:B47"/>
    <mergeCell ref="A38:B38"/>
    <mergeCell ref="A39:B39"/>
    <mergeCell ref="A40:C40"/>
    <mergeCell ref="A41:B41"/>
    <mergeCell ref="A42:C42"/>
    <mergeCell ref="A43:B43"/>
  </mergeCells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134"/>
  <dimension ref="A1:W55"/>
  <sheetViews>
    <sheetView topLeftCell="D1" workbookViewId="0">
      <selection activeCell="K30" sqref="K30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3" width="11.6640625" customWidth="1"/>
    <col min="14" max="17" width="11" customWidth="1"/>
    <col min="18" max="18" width="11.6640625" customWidth="1"/>
    <col min="19" max="19" width="11.33203125" customWidth="1"/>
  </cols>
  <sheetData>
    <row r="1" spans="1:23">
      <c r="A1" s="1" t="s">
        <v>1036</v>
      </c>
    </row>
    <row r="2" spans="1:23">
      <c r="A2" s="227"/>
      <c r="B2" s="227"/>
      <c r="C2" s="227"/>
      <c r="D2" s="227"/>
      <c r="E2" s="227"/>
      <c r="F2" s="227"/>
      <c r="G2" s="227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</row>
    <row r="3" spans="1:23">
      <c r="A3" s="8" t="s">
        <v>778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626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>
        <v>0</v>
      </c>
      <c r="D7" s="7"/>
      <c r="E7">
        <v>0</v>
      </c>
      <c r="F7">
        <v>0</v>
      </c>
      <c r="G7">
        <v>0</v>
      </c>
      <c r="H7">
        <v>0</v>
      </c>
      <c r="I7" s="16">
        <v>0</v>
      </c>
      <c r="J7">
        <v>0</v>
      </c>
      <c r="K7">
        <v>1000</v>
      </c>
      <c r="L7">
        <v>1000</v>
      </c>
      <c r="M7">
        <v>0</v>
      </c>
      <c r="N7">
        <v>1000</v>
      </c>
      <c r="O7">
        <v>600</v>
      </c>
      <c r="P7">
        <v>1000</v>
      </c>
      <c r="Q7">
        <v>1000</v>
      </c>
      <c r="R7">
        <v>1000</v>
      </c>
      <c r="S7">
        <v>0</v>
      </c>
      <c r="T7">
        <v>1030</v>
      </c>
      <c r="U7">
        <v>1020</v>
      </c>
      <c r="V7">
        <v>0</v>
      </c>
      <c r="W7">
        <v>1020</v>
      </c>
    </row>
    <row r="8" spans="1:23">
      <c r="A8" t="s">
        <v>1237</v>
      </c>
      <c r="C8" s="4">
        <v>0</v>
      </c>
      <c r="D8" s="7"/>
      <c r="E8" s="4">
        <v>0</v>
      </c>
      <c r="F8" s="4">
        <v>0</v>
      </c>
      <c r="G8" s="4">
        <v>0</v>
      </c>
      <c r="H8">
        <v>0</v>
      </c>
      <c r="I8" s="4">
        <v>0</v>
      </c>
      <c r="J8" s="4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0</v>
      </c>
      <c r="R8" s="4">
        <v>0</v>
      </c>
      <c r="S8" s="4">
        <v>0</v>
      </c>
      <c r="T8" s="4">
        <v>4030</v>
      </c>
      <c r="U8" s="4">
        <v>0</v>
      </c>
      <c r="V8" s="4">
        <v>0</v>
      </c>
      <c r="W8" s="4">
        <v>0</v>
      </c>
    </row>
    <row r="9" spans="1:23">
      <c r="A9" t="s">
        <v>1090</v>
      </c>
      <c r="C9">
        <v>7.9618000000000002</v>
      </c>
      <c r="D9" s="7"/>
      <c r="E9">
        <v>22.62</v>
      </c>
      <c r="F9">
        <v>25.22</v>
      </c>
      <c r="G9">
        <v>24.87</v>
      </c>
      <c r="H9" s="9">
        <v>24.35</v>
      </c>
      <c r="I9">
        <v>23.4</v>
      </c>
      <c r="J9">
        <v>22.62</v>
      </c>
      <c r="K9">
        <v>24.07</v>
      </c>
      <c r="L9">
        <v>24.428000000000001</v>
      </c>
      <c r="M9">
        <v>24.4</v>
      </c>
      <c r="N9">
        <v>25.582999999999998</v>
      </c>
      <c r="O9">
        <v>24.15</v>
      </c>
      <c r="P9">
        <v>28.49</v>
      </c>
      <c r="Q9">
        <v>25.130000000000003</v>
      </c>
      <c r="R9">
        <v>27.98</v>
      </c>
      <c r="S9">
        <v>26.97</v>
      </c>
      <c r="T9">
        <v>27.22</v>
      </c>
      <c r="U9">
        <v>19.95</v>
      </c>
      <c r="V9">
        <v>29.8</v>
      </c>
      <c r="W9">
        <v>28.59</v>
      </c>
    </row>
    <row r="10" spans="1:23">
      <c r="A10" t="s">
        <v>1048</v>
      </c>
      <c r="C10">
        <v>0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28.27</v>
      </c>
      <c r="U10">
        <v>0</v>
      </c>
      <c r="V10">
        <v>0</v>
      </c>
      <c r="W10">
        <v>0</v>
      </c>
    </row>
    <row r="11" spans="1:23">
      <c r="A11" t="s">
        <v>1201</v>
      </c>
      <c r="C11">
        <v>0</v>
      </c>
      <c r="D11" s="7"/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24.57</v>
      </c>
      <c r="L11">
        <v>24.782</v>
      </c>
      <c r="M11">
        <v>0</v>
      </c>
      <c r="N11">
        <v>24.611999999999998</v>
      </c>
      <c r="O11">
        <v>19.95</v>
      </c>
      <c r="P11">
        <v>29.64</v>
      </c>
      <c r="Q11">
        <v>27.46</v>
      </c>
      <c r="R11">
        <v>31.23</v>
      </c>
      <c r="S11">
        <v>0</v>
      </c>
      <c r="T11">
        <v>33.47</v>
      </c>
      <c r="U11">
        <v>20.75</v>
      </c>
      <c r="V11">
        <v>0</v>
      </c>
      <c r="W11">
        <v>29.69</v>
      </c>
    </row>
    <row r="12" spans="1:23">
      <c r="A12" t="s">
        <v>1189</v>
      </c>
      <c r="C12">
        <v>31.5</v>
      </c>
      <c r="D12" s="7"/>
      <c r="E12">
        <v>124.3</v>
      </c>
      <c r="F12">
        <v>113.74</v>
      </c>
      <c r="G12">
        <v>112</v>
      </c>
      <c r="H12">
        <v>155</v>
      </c>
      <c r="I12">
        <v>118</v>
      </c>
      <c r="J12">
        <v>124.3</v>
      </c>
      <c r="K12">
        <v>105</v>
      </c>
      <c r="L12">
        <v>112.428</v>
      </c>
      <c r="M12">
        <v>140.47</v>
      </c>
      <c r="N12">
        <v>116.517</v>
      </c>
      <c r="O12">
        <v>98.99</v>
      </c>
      <c r="P12">
        <v>82.9</v>
      </c>
      <c r="Q12">
        <v>114.46000000000001</v>
      </c>
      <c r="R12">
        <v>113.81</v>
      </c>
      <c r="S12">
        <v>113</v>
      </c>
      <c r="T12">
        <v>120</v>
      </c>
      <c r="U12">
        <v>105.3</v>
      </c>
      <c r="V12">
        <v>120</v>
      </c>
      <c r="W12">
        <v>84.99</v>
      </c>
    </row>
    <row r="13" spans="1:23">
      <c r="D13" s="7"/>
    </row>
    <row r="14" spans="1:23">
      <c r="D14" s="7"/>
    </row>
    <row r="15" spans="1:23">
      <c r="A15" s="3" t="s">
        <v>1181</v>
      </c>
      <c r="C15" t="s">
        <v>1209</v>
      </c>
      <c r="D15" s="7"/>
      <c r="E15" s="54" t="s">
        <v>1093</v>
      </c>
      <c r="F15" s="54" t="s">
        <v>1322</v>
      </c>
      <c r="G15" s="54" t="s">
        <v>1038</v>
      </c>
      <c r="H15" s="54" t="s">
        <v>1052</v>
      </c>
      <c r="I15" s="5" t="s">
        <v>762</v>
      </c>
      <c r="J15" s="54" t="s">
        <v>1175</v>
      </c>
      <c r="K15" s="54" t="s">
        <v>1108</v>
      </c>
      <c r="L15" s="54" t="s">
        <v>987</v>
      </c>
      <c r="M15" s="54" t="s">
        <v>1316</v>
      </c>
      <c r="N15" s="54" t="s">
        <v>1091</v>
      </c>
      <c r="O15" s="54" t="s">
        <v>784</v>
      </c>
      <c r="P15" s="54" t="s">
        <v>1157</v>
      </c>
      <c r="Q15" s="54" t="s">
        <v>871</v>
      </c>
      <c r="R15" s="54" t="s">
        <v>1294</v>
      </c>
      <c r="S15" s="54" t="s">
        <v>1165</v>
      </c>
      <c r="T15" s="54" t="s">
        <v>1101</v>
      </c>
      <c r="U15" s="54" t="s">
        <v>1102</v>
      </c>
      <c r="V15" s="54" t="s">
        <v>1192</v>
      </c>
      <c r="W15" s="54" t="s">
        <v>1166</v>
      </c>
    </row>
    <row r="16" spans="1:23">
      <c r="A16" t="s">
        <v>1197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 s="16">
        <v>0</v>
      </c>
      <c r="J16">
        <v>0</v>
      </c>
      <c r="K16">
        <v>1000</v>
      </c>
      <c r="L16">
        <v>1000</v>
      </c>
      <c r="M16">
        <v>0</v>
      </c>
      <c r="N16">
        <v>1000</v>
      </c>
      <c r="O16">
        <v>600</v>
      </c>
      <c r="P16">
        <v>1000</v>
      </c>
      <c r="Q16">
        <v>1000</v>
      </c>
      <c r="R16">
        <v>1000</v>
      </c>
      <c r="S16">
        <v>0</v>
      </c>
      <c r="T16">
        <v>1030</v>
      </c>
      <c r="U16">
        <v>1020</v>
      </c>
      <c r="V16">
        <v>0</v>
      </c>
      <c r="W16">
        <v>1020</v>
      </c>
    </row>
    <row r="17" spans="1:23">
      <c r="A17" t="s">
        <v>1237</v>
      </c>
      <c r="C17" s="4">
        <v>0</v>
      </c>
      <c r="D17" s="7"/>
      <c r="E17" s="4">
        <v>0</v>
      </c>
      <c r="F17" s="4">
        <v>0</v>
      </c>
      <c r="G17" s="4">
        <v>0</v>
      </c>
      <c r="H17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  <c r="R17" s="4">
        <v>0</v>
      </c>
      <c r="S17" s="4">
        <v>0</v>
      </c>
      <c r="T17" s="4">
        <v>4030</v>
      </c>
      <c r="U17" s="4">
        <v>0</v>
      </c>
      <c r="V17" s="4">
        <v>0</v>
      </c>
      <c r="W17" s="4">
        <v>0</v>
      </c>
    </row>
    <row r="18" spans="1:23">
      <c r="A18" t="s">
        <v>1090</v>
      </c>
      <c r="C18">
        <v>7.9618000000000002</v>
      </c>
      <c r="D18" s="7"/>
      <c r="E18">
        <v>22.62</v>
      </c>
      <c r="F18">
        <v>25.22</v>
      </c>
      <c r="G18">
        <v>24.87</v>
      </c>
      <c r="H18" s="9">
        <v>24.35</v>
      </c>
      <c r="I18">
        <v>23.4</v>
      </c>
      <c r="J18">
        <v>22.62</v>
      </c>
      <c r="K18">
        <v>24.07</v>
      </c>
      <c r="L18">
        <v>24.428000000000001</v>
      </c>
      <c r="M18">
        <v>24.4</v>
      </c>
      <c r="N18">
        <v>25.582999999999998</v>
      </c>
      <c r="O18">
        <v>24.15</v>
      </c>
      <c r="P18">
        <v>28.49</v>
      </c>
      <c r="Q18">
        <v>25.130000000000003</v>
      </c>
      <c r="R18">
        <v>27.98</v>
      </c>
      <c r="S18">
        <v>26.97</v>
      </c>
      <c r="T18">
        <v>27.22</v>
      </c>
      <c r="U18">
        <v>19.95</v>
      </c>
      <c r="V18">
        <v>29.8</v>
      </c>
      <c r="W18">
        <v>28.59</v>
      </c>
    </row>
    <row r="19" spans="1:23">
      <c r="A19" t="s">
        <v>1048</v>
      </c>
      <c r="C19">
        <v>0</v>
      </c>
      <c r="D19" s="7"/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28.27</v>
      </c>
      <c r="U19">
        <v>0</v>
      </c>
      <c r="V19">
        <v>0</v>
      </c>
      <c r="W19">
        <v>0</v>
      </c>
    </row>
    <row r="20" spans="1:23">
      <c r="A20" t="s">
        <v>1201</v>
      </c>
      <c r="C20">
        <v>0</v>
      </c>
      <c r="D20" s="7"/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24.57</v>
      </c>
      <c r="L20">
        <v>24.782</v>
      </c>
      <c r="M20">
        <v>0</v>
      </c>
      <c r="N20">
        <v>24.611999999999998</v>
      </c>
      <c r="O20">
        <v>19.95</v>
      </c>
      <c r="P20">
        <v>29.64</v>
      </c>
      <c r="Q20">
        <v>27.46</v>
      </c>
      <c r="R20">
        <v>31.23</v>
      </c>
      <c r="S20">
        <v>0</v>
      </c>
      <c r="T20">
        <v>33.47</v>
      </c>
      <c r="U20">
        <v>20.75</v>
      </c>
      <c r="V20">
        <v>0</v>
      </c>
      <c r="W20">
        <v>29.69</v>
      </c>
    </row>
    <row r="21" spans="1:23">
      <c r="A21" t="s">
        <v>1214</v>
      </c>
      <c r="C21">
        <v>2.4373</v>
      </c>
      <c r="D21" s="7"/>
      <c r="E21">
        <v>15.7</v>
      </c>
      <c r="F21">
        <v>14.85</v>
      </c>
      <c r="G21">
        <v>14.63</v>
      </c>
      <c r="H21">
        <v>15.6</v>
      </c>
      <c r="I21">
        <v>16.399999999999999</v>
      </c>
      <c r="J21">
        <v>15.7</v>
      </c>
      <c r="K21">
        <v>12.299999999999999</v>
      </c>
      <c r="L21">
        <v>13.345000000000001</v>
      </c>
      <c r="M21">
        <v>15.82</v>
      </c>
      <c r="N21">
        <v>13.343</v>
      </c>
      <c r="O21">
        <v>14.43</v>
      </c>
      <c r="P21">
        <v>14.639999999999999</v>
      </c>
      <c r="Q21">
        <v>18.669999999999998</v>
      </c>
      <c r="R21">
        <v>12.03</v>
      </c>
      <c r="S21">
        <v>16.45</v>
      </c>
      <c r="T21">
        <v>14.2</v>
      </c>
      <c r="U21">
        <v>9.6</v>
      </c>
      <c r="V21">
        <v>15.5</v>
      </c>
      <c r="W21">
        <v>14.69</v>
      </c>
    </row>
    <row r="22" spans="1:23">
      <c r="A22" t="s">
        <v>1189</v>
      </c>
      <c r="C22">
        <v>31.5</v>
      </c>
      <c r="D22" s="7"/>
      <c r="E22">
        <v>124.3</v>
      </c>
      <c r="F22">
        <v>113.74</v>
      </c>
      <c r="G22">
        <v>112</v>
      </c>
      <c r="H22">
        <v>155</v>
      </c>
      <c r="I22">
        <v>118</v>
      </c>
      <c r="J22">
        <v>124.3</v>
      </c>
      <c r="K22">
        <v>105</v>
      </c>
      <c r="L22">
        <v>112.428</v>
      </c>
      <c r="M22">
        <v>140.47</v>
      </c>
      <c r="N22">
        <v>116.517</v>
      </c>
      <c r="O22">
        <v>98.99</v>
      </c>
      <c r="P22">
        <v>82.9</v>
      </c>
      <c r="Q22">
        <v>114.46000000000001</v>
      </c>
      <c r="R22">
        <v>113.81</v>
      </c>
      <c r="S22">
        <v>113</v>
      </c>
      <c r="T22">
        <v>120</v>
      </c>
      <c r="U22">
        <v>105.3</v>
      </c>
      <c r="V22">
        <v>120</v>
      </c>
      <c r="W22">
        <v>84.99</v>
      </c>
    </row>
    <row r="23" spans="1:23">
      <c r="D23" s="7"/>
    </row>
    <row r="24" spans="1:23">
      <c r="D24" s="7"/>
    </row>
    <row r="25" spans="1:23">
      <c r="A25" s="3" t="s">
        <v>697</v>
      </c>
      <c r="C25" t="s">
        <v>1209</v>
      </c>
      <c r="D25" s="7"/>
      <c r="E25" s="54" t="s">
        <v>1093</v>
      </c>
      <c r="F25" s="54" t="s">
        <v>1322</v>
      </c>
      <c r="G25" s="54" t="s">
        <v>1038</v>
      </c>
      <c r="H25" s="54" t="s">
        <v>1052</v>
      </c>
      <c r="I25" s="5" t="s">
        <v>762</v>
      </c>
      <c r="J25" s="54" t="s">
        <v>1175</v>
      </c>
      <c r="K25" s="54" t="s">
        <v>1108</v>
      </c>
      <c r="L25" s="54" t="s">
        <v>987</v>
      </c>
      <c r="M25" s="54" t="s">
        <v>1316</v>
      </c>
      <c r="N25" s="54" t="s">
        <v>1091</v>
      </c>
      <c r="O25" s="54" t="s">
        <v>784</v>
      </c>
      <c r="P25" s="54" t="s">
        <v>1157</v>
      </c>
      <c r="Q25" s="54" t="s">
        <v>871</v>
      </c>
      <c r="R25" s="54" t="s">
        <v>1294</v>
      </c>
      <c r="S25" s="54" t="s">
        <v>1165</v>
      </c>
      <c r="T25" s="54" t="s">
        <v>1101</v>
      </c>
      <c r="U25" s="54" t="s">
        <v>1102</v>
      </c>
      <c r="V25" s="54" t="s">
        <v>1192</v>
      </c>
      <c r="W25" s="54" t="s">
        <v>1166</v>
      </c>
    </row>
    <row r="26" spans="1:23">
      <c r="A26" t="s">
        <v>1197</v>
      </c>
      <c r="C26">
        <v>0</v>
      </c>
      <c r="D26" s="7"/>
      <c r="E26">
        <v>0</v>
      </c>
      <c r="F26">
        <v>0</v>
      </c>
      <c r="G26">
        <v>0</v>
      </c>
      <c r="H26">
        <v>0</v>
      </c>
      <c r="I26" s="16">
        <v>0</v>
      </c>
      <c r="J26">
        <v>0</v>
      </c>
      <c r="K26" s="16">
        <v>1000</v>
      </c>
      <c r="L26" s="19">
        <v>1000</v>
      </c>
      <c r="M26">
        <v>0</v>
      </c>
      <c r="N26">
        <v>1000</v>
      </c>
      <c r="O26">
        <v>600</v>
      </c>
      <c r="P26">
        <v>1000</v>
      </c>
      <c r="Q26">
        <v>1000</v>
      </c>
      <c r="R26">
        <v>1000</v>
      </c>
      <c r="S26">
        <v>0</v>
      </c>
      <c r="T26">
        <v>1030</v>
      </c>
      <c r="U26">
        <v>1020</v>
      </c>
      <c r="V26">
        <v>0</v>
      </c>
      <c r="W26">
        <v>1020</v>
      </c>
    </row>
    <row r="27" spans="1:23">
      <c r="A27" t="s">
        <v>1237</v>
      </c>
      <c r="C27" s="4">
        <v>0</v>
      </c>
      <c r="D27" s="7"/>
      <c r="E27" s="4">
        <v>0</v>
      </c>
      <c r="F27" s="4">
        <v>0</v>
      </c>
      <c r="G27" s="4">
        <v>0</v>
      </c>
      <c r="H27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  <c r="T27" s="4">
        <v>0</v>
      </c>
      <c r="U27" s="4">
        <v>0</v>
      </c>
      <c r="V27" s="4">
        <v>0</v>
      </c>
      <c r="W27" s="4">
        <v>0</v>
      </c>
    </row>
    <row r="28" spans="1:23">
      <c r="A28" t="s">
        <v>1090</v>
      </c>
      <c r="C28">
        <v>12.998900000000001</v>
      </c>
      <c r="D28" s="7"/>
      <c r="E28">
        <v>28.9</v>
      </c>
      <c r="F28">
        <v>31</v>
      </c>
      <c r="G28">
        <v>31.29</v>
      </c>
      <c r="H28" s="9">
        <v>32.15</v>
      </c>
      <c r="I28">
        <v>30.6</v>
      </c>
      <c r="J28">
        <v>28.9</v>
      </c>
      <c r="K28">
        <v>30.4</v>
      </c>
      <c r="L28">
        <v>30.266999999999999</v>
      </c>
      <c r="M28">
        <v>33.229999999999997</v>
      </c>
      <c r="N28">
        <v>32.268999999999998</v>
      </c>
      <c r="O28">
        <v>27.96</v>
      </c>
      <c r="P28">
        <v>35.49</v>
      </c>
      <c r="Q28">
        <v>31.799999999999997</v>
      </c>
      <c r="R28">
        <v>34.71</v>
      </c>
      <c r="S28">
        <v>34.57</v>
      </c>
      <c r="T28">
        <v>34.18</v>
      </c>
      <c r="U28">
        <v>24.45</v>
      </c>
      <c r="V28">
        <v>38.35</v>
      </c>
      <c r="W28">
        <v>35.5</v>
      </c>
    </row>
    <row r="29" spans="1:23">
      <c r="A29" t="s">
        <v>1048</v>
      </c>
      <c r="C29">
        <v>0</v>
      </c>
      <c r="D29" s="7"/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</row>
    <row r="30" spans="1:23">
      <c r="A30" t="s">
        <v>910</v>
      </c>
      <c r="C30">
        <v>0</v>
      </c>
      <c r="D30" s="7"/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31.53</v>
      </c>
      <c r="L30">
        <v>31.321000000000002</v>
      </c>
      <c r="M30">
        <v>0</v>
      </c>
      <c r="N30">
        <v>32.475000000000001</v>
      </c>
      <c r="O30">
        <v>26.61</v>
      </c>
      <c r="P30">
        <v>35.74</v>
      </c>
      <c r="Q30">
        <v>32.83</v>
      </c>
      <c r="R30">
        <v>37.520000000000003</v>
      </c>
      <c r="S30">
        <v>0</v>
      </c>
      <c r="T30">
        <v>34.39</v>
      </c>
      <c r="U30">
        <v>26.8</v>
      </c>
      <c r="V30">
        <v>0</v>
      </c>
      <c r="W30">
        <v>35.79</v>
      </c>
    </row>
    <row r="31" spans="1:23">
      <c r="A31" t="s">
        <v>1214</v>
      </c>
      <c r="C31">
        <v>2.7623000000000002</v>
      </c>
      <c r="D31" s="7"/>
      <c r="E31">
        <v>16.100000000000001</v>
      </c>
      <c r="F31">
        <v>15.43</v>
      </c>
      <c r="G31">
        <v>15.16</v>
      </c>
      <c r="H31">
        <v>16.149999999999999</v>
      </c>
      <c r="I31">
        <v>16.5</v>
      </c>
      <c r="J31">
        <v>16.100000000000001</v>
      </c>
      <c r="K31">
        <v>12.299999999999999</v>
      </c>
      <c r="L31">
        <v>13.657999999999999</v>
      </c>
      <c r="M31">
        <v>14.9</v>
      </c>
      <c r="N31">
        <v>14.885999999999999</v>
      </c>
      <c r="O31">
        <v>13.61</v>
      </c>
      <c r="P31">
        <v>14.639999999999999</v>
      </c>
      <c r="Q31">
        <v>16.240000000000002</v>
      </c>
      <c r="R31">
        <v>14.1</v>
      </c>
      <c r="S31">
        <v>16.010000000000002</v>
      </c>
      <c r="T31">
        <v>13.11</v>
      </c>
      <c r="U31">
        <v>11.5</v>
      </c>
      <c r="V31">
        <v>15</v>
      </c>
      <c r="W31">
        <v>14.69</v>
      </c>
    </row>
    <row r="32" spans="1:23">
      <c r="A32" t="s">
        <v>1189</v>
      </c>
      <c r="C32">
        <v>31.5</v>
      </c>
      <c r="D32" s="7"/>
      <c r="E32">
        <v>129.6</v>
      </c>
      <c r="F32">
        <v>113.74</v>
      </c>
      <c r="G32">
        <v>107</v>
      </c>
      <c r="H32">
        <v>155</v>
      </c>
      <c r="I32">
        <v>118</v>
      </c>
      <c r="J32">
        <v>129.6</v>
      </c>
      <c r="K32">
        <v>105</v>
      </c>
      <c r="L32">
        <v>114.256</v>
      </c>
      <c r="M32">
        <v>140.47</v>
      </c>
      <c r="N32">
        <v>112.065</v>
      </c>
      <c r="O32">
        <v>115.04</v>
      </c>
      <c r="P32">
        <v>82.9</v>
      </c>
      <c r="Q32">
        <v>117.46</v>
      </c>
      <c r="R32">
        <v>118.68</v>
      </c>
      <c r="S32">
        <v>120.71</v>
      </c>
      <c r="T32">
        <v>120</v>
      </c>
      <c r="U32">
        <v>105.3</v>
      </c>
      <c r="V32">
        <v>120</v>
      </c>
      <c r="W32">
        <v>84.99</v>
      </c>
    </row>
    <row r="33" spans="1:23">
      <c r="D33" s="7"/>
    </row>
    <row r="34" spans="1:23">
      <c r="D34" s="7"/>
    </row>
    <row r="35" spans="1:23">
      <c r="A35" s="3" t="s">
        <v>1261</v>
      </c>
      <c r="C35" t="s">
        <v>1209</v>
      </c>
      <c r="D35" s="7"/>
      <c r="E35" s="54" t="s">
        <v>1093</v>
      </c>
      <c r="F35" s="54" t="s">
        <v>1322</v>
      </c>
      <c r="G35" s="54" t="s">
        <v>1038</v>
      </c>
      <c r="H35" s="54" t="s">
        <v>1052</v>
      </c>
      <c r="I35" s="5" t="s">
        <v>762</v>
      </c>
      <c r="J35" s="54" t="s">
        <v>1175</v>
      </c>
      <c r="K35" s="54" t="s">
        <v>1108</v>
      </c>
      <c r="L35" s="54" t="s">
        <v>987</v>
      </c>
      <c r="M35" s="54" t="s">
        <v>1316</v>
      </c>
      <c r="N35" s="54" t="s">
        <v>1091</v>
      </c>
      <c r="O35" s="54" t="s">
        <v>784</v>
      </c>
      <c r="P35" s="54" t="s">
        <v>1157</v>
      </c>
      <c r="Q35" s="54" t="s">
        <v>871</v>
      </c>
      <c r="R35" s="54" t="s">
        <v>785</v>
      </c>
      <c r="S35" s="54" t="s">
        <v>1165</v>
      </c>
      <c r="T35" s="54" t="s">
        <v>1101</v>
      </c>
      <c r="U35" s="54" t="s">
        <v>1102</v>
      </c>
      <c r="V35" s="54" t="s">
        <v>1192</v>
      </c>
      <c r="W35" s="54" t="s">
        <v>1166</v>
      </c>
    </row>
    <row r="36" spans="1:23">
      <c r="A36" t="s">
        <v>1197</v>
      </c>
      <c r="C36" s="4">
        <v>0</v>
      </c>
      <c r="D36" s="7"/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60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  <c r="V36" s="4">
        <v>0</v>
      </c>
      <c r="W36" s="4">
        <v>0</v>
      </c>
    </row>
    <row r="37" spans="1:23">
      <c r="A37" t="s">
        <v>739</v>
      </c>
      <c r="C37">
        <v>14.2951</v>
      </c>
      <c r="D37" s="7"/>
      <c r="E37">
        <v>30.53</v>
      </c>
      <c r="F37">
        <v>38.18</v>
      </c>
      <c r="G37">
        <v>0</v>
      </c>
      <c r="H37" s="9">
        <v>34.049999999999997</v>
      </c>
      <c r="I37">
        <v>0</v>
      </c>
      <c r="J37">
        <v>0</v>
      </c>
      <c r="K37">
        <v>0</v>
      </c>
      <c r="L37">
        <v>30.74</v>
      </c>
      <c r="M37">
        <v>0</v>
      </c>
      <c r="N37">
        <v>0</v>
      </c>
      <c r="O37">
        <v>29.76</v>
      </c>
      <c r="P37">
        <v>37.699999999999996</v>
      </c>
      <c r="Q37">
        <v>0</v>
      </c>
      <c r="R37">
        <v>41.1</v>
      </c>
      <c r="S37">
        <v>39.04</v>
      </c>
      <c r="T37">
        <v>31.63</v>
      </c>
      <c r="U37">
        <v>26.65</v>
      </c>
      <c r="V37">
        <v>38.5</v>
      </c>
      <c r="W37">
        <v>37.75</v>
      </c>
    </row>
    <row r="38" spans="1:23">
      <c r="A38" t="s">
        <v>910</v>
      </c>
      <c r="C38">
        <v>0</v>
      </c>
      <c r="D38" s="7"/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28.78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</row>
    <row r="39" spans="1:23">
      <c r="A39" t="s">
        <v>892</v>
      </c>
      <c r="C39">
        <v>7.1475</v>
      </c>
      <c r="D39" s="7"/>
      <c r="E39">
        <v>21.61</v>
      </c>
      <c r="F39">
        <v>24.12</v>
      </c>
      <c r="G39">
        <v>0</v>
      </c>
      <c r="H39">
        <v>22.95</v>
      </c>
      <c r="I39">
        <v>0</v>
      </c>
      <c r="J39">
        <v>0</v>
      </c>
      <c r="K39">
        <v>0</v>
      </c>
      <c r="L39">
        <v>20.65</v>
      </c>
      <c r="M39">
        <v>0</v>
      </c>
      <c r="N39">
        <v>0</v>
      </c>
      <c r="O39">
        <v>19.12</v>
      </c>
      <c r="P39">
        <v>24.35</v>
      </c>
      <c r="Q39">
        <v>0</v>
      </c>
      <c r="R39">
        <v>23.12</v>
      </c>
      <c r="S39">
        <v>25.42</v>
      </c>
      <c r="T39">
        <v>20.07</v>
      </c>
      <c r="U39">
        <v>16.75</v>
      </c>
      <c r="V39">
        <v>26</v>
      </c>
      <c r="W39">
        <v>24.39</v>
      </c>
    </row>
    <row r="40" spans="1:23">
      <c r="A40" t="s">
        <v>1214</v>
      </c>
      <c r="C40">
        <v>2.6326000000000001</v>
      </c>
      <c r="D40" s="7"/>
      <c r="E40">
        <v>15.95</v>
      </c>
      <c r="F40">
        <v>16.93</v>
      </c>
      <c r="G40">
        <v>0</v>
      </c>
      <c r="H40">
        <v>15.85</v>
      </c>
      <c r="I40">
        <v>0</v>
      </c>
      <c r="J40">
        <v>0</v>
      </c>
      <c r="K40">
        <v>0</v>
      </c>
      <c r="L40">
        <v>15.64</v>
      </c>
      <c r="M40">
        <v>0</v>
      </c>
      <c r="N40">
        <v>0</v>
      </c>
      <c r="O40">
        <v>13.4</v>
      </c>
      <c r="P40">
        <v>14.49</v>
      </c>
      <c r="Q40">
        <v>0</v>
      </c>
      <c r="R40">
        <v>13.44</v>
      </c>
      <c r="S40">
        <v>16.82</v>
      </c>
      <c r="T40">
        <v>14.82</v>
      </c>
      <c r="U40">
        <v>11.05</v>
      </c>
      <c r="V40">
        <v>16.5</v>
      </c>
      <c r="W40">
        <v>14.39</v>
      </c>
    </row>
    <row r="41" spans="1:23">
      <c r="A41" t="s">
        <v>1189</v>
      </c>
      <c r="C41">
        <v>31.5</v>
      </c>
      <c r="D41" s="7"/>
      <c r="E41">
        <v>125.92</v>
      </c>
      <c r="F41">
        <v>113.74</v>
      </c>
      <c r="G41">
        <v>0</v>
      </c>
      <c r="H41">
        <v>155</v>
      </c>
      <c r="I41">
        <v>0</v>
      </c>
      <c r="J41">
        <v>0</v>
      </c>
      <c r="K41">
        <v>0</v>
      </c>
      <c r="L41">
        <v>112.97</v>
      </c>
      <c r="M41">
        <v>0</v>
      </c>
      <c r="N41">
        <v>0</v>
      </c>
      <c r="O41">
        <v>120.01</v>
      </c>
      <c r="P41">
        <v>96.99</v>
      </c>
      <c r="Q41">
        <v>0</v>
      </c>
      <c r="R41">
        <v>114.45</v>
      </c>
      <c r="S41">
        <v>114.47</v>
      </c>
      <c r="T41">
        <v>120</v>
      </c>
      <c r="U41">
        <v>103.85</v>
      </c>
      <c r="V41">
        <v>135</v>
      </c>
      <c r="W41">
        <v>97.99</v>
      </c>
    </row>
    <row r="42" spans="1:23">
      <c r="D42" s="7"/>
    </row>
    <row r="43" spans="1:23">
      <c r="D43" s="7"/>
    </row>
    <row r="44" spans="1:23">
      <c r="A44" s="695" t="s">
        <v>1205</v>
      </c>
      <c r="B44" s="695"/>
      <c r="C44" t="s">
        <v>1209</v>
      </c>
      <c r="D44" s="7"/>
      <c r="E44" s="54" t="s">
        <v>1093</v>
      </c>
      <c r="F44" s="54" t="s">
        <v>1322</v>
      </c>
      <c r="G44" s="54" t="s">
        <v>1107</v>
      </c>
      <c r="H44" s="54" t="s">
        <v>736</v>
      </c>
      <c r="I44" s="5" t="s">
        <v>774</v>
      </c>
      <c r="J44" s="54" t="s">
        <v>1098</v>
      </c>
      <c r="K44" s="54" t="s">
        <v>1287</v>
      </c>
      <c r="L44" s="54" t="s">
        <v>1170</v>
      </c>
      <c r="M44" s="54" t="s">
        <v>1045</v>
      </c>
      <c r="N44" s="54" t="s">
        <v>737</v>
      </c>
      <c r="O44" s="54" t="s">
        <v>1011</v>
      </c>
      <c r="P44" s="54" t="s">
        <v>1221</v>
      </c>
      <c r="Q44" s="54" t="s">
        <v>1222</v>
      </c>
      <c r="R44" s="54" t="s">
        <v>1223</v>
      </c>
      <c r="S44" s="54" t="s">
        <v>1165</v>
      </c>
      <c r="T44" s="54" t="s">
        <v>1101</v>
      </c>
      <c r="U44" s="54" t="s">
        <v>1102</v>
      </c>
      <c r="V44" s="54" t="s">
        <v>826</v>
      </c>
      <c r="W44" s="54" t="s">
        <v>825</v>
      </c>
    </row>
    <row r="45" spans="1:23">
      <c r="A45" s="694" t="s">
        <v>998</v>
      </c>
      <c r="B45" s="694"/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s="694" t="s">
        <v>898</v>
      </c>
      <c r="B46" s="694"/>
      <c r="C46" s="694"/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s="694" t="s">
        <v>988</v>
      </c>
      <c r="B47" s="694"/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A48" s="694" t="s">
        <v>734</v>
      </c>
      <c r="B48" s="694"/>
      <c r="C48" s="694"/>
      <c r="D48" s="7"/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</row>
    <row r="49" spans="1:23">
      <c r="A49" s="694" t="s">
        <v>688</v>
      </c>
      <c r="B49" s="694"/>
      <c r="D49" s="7"/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</row>
    <row r="50" spans="1:23">
      <c r="A50" s="694" t="s">
        <v>1324</v>
      </c>
      <c r="B50" s="694"/>
      <c r="D50" s="7"/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</row>
    <row r="51" spans="1:23">
      <c r="A51" s="694" t="s">
        <v>741</v>
      </c>
      <c r="B51" s="694"/>
      <c r="C51" s="694"/>
      <c r="D51" s="7"/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</row>
    <row r="52" spans="1:23">
      <c r="A52" s="694" t="s">
        <v>732</v>
      </c>
      <c r="B52" s="694"/>
      <c r="C52" s="694"/>
      <c r="D52" s="7"/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</row>
    <row r="53" spans="1:23">
      <c r="A53" s="694" t="s">
        <v>1189</v>
      </c>
      <c r="B53" s="694"/>
      <c r="D53" s="7"/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</row>
    <row r="54" spans="1:23">
      <c r="D54" s="7"/>
    </row>
    <row r="55" spans="1:23">
      <c r="A55" s="227"/>
      <c r="B55" s="227"/>
      <c r="C55" s="227"/>
      <c r="D55" s="227"/>
      <c r="E55" s="227"/>
      <c r="F55" s="227"/>
      <c r="G55" s="227"/>
      <c r="H55" s="227"/>
      <c r="I55" s="227"/>
      <c r="J55" s="227"/>
      <c r="K55" s="227"/>
      <c r="L55" s="227"/>
      <c r="M55" s="227"/>
      <c r="N55" s="227"/>
      <c r="O55" s="227"/>
      <c r="P55" s="227"/>
      <c r="Q55" s="227"/>
      <c r="R55" s="227"/>
      <c r="S55" s="227"/>
      <c r="T55" s="227"/>
      <c r="U55" s="227"/>
      <c r="V55" s="227"/>
      <c r="W55" s="227"/>
    </row>
  </sheetData>
  <sheetProtection algorithmName="SHA-512" hashValue="YO731CFHImphNoxd8IUQfVXRuFB9ZI4WgRGXdRip+SdLryX+wTVVGtLBP0qZi++9kF4f6599dcNrfM/dNAZ2TA==" saltValue="xsl8PlKYoufCW0bj2mXyng==" spinCount="100000" sheet="1" objects="1" scenarios="1"/>
  <mergeCells count="10">
    <mergeCell ref="A44:B44"/>
    <mergeCell ref="A46:C46"/>
    <mergeCell ref="A47:B47"/>
    <mergeCell ref="A45:B45"/>
    <mergeCell ref="A48:C48"/>
    <mergeCell ref="A49:B49"/>
    <mergeCell ref="A50:B50"/>
    <mergeCell ref="A51:C51"/>
    <mergeCell ref="A52:C52"/>
    <mergeCell ref="A53:B53"/>
  </mergeCells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E8EB20-69B9-5D47-BF7E-2FD0D64DCD49}">
  <sheetPr codeName="Sheet198">
    <tabColor theme="4" tint="0.79998168889431442"/>
  </sheetPr>
  <dimension ref="A1:Y98"/>
  <sheetViews>
    <sheetView topLeftCell="L1" zoomScaleNormal="100" workbookViewId="0">
      <selection activeCell="Z1" sqref="Z1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10" width="14.1640625" style="537" customWidth="1"/>
    <col min="11" max="21" width="14.1640625" customWidth="1"/>
    <col min="26" max="16384" width="9.1640625" style="537"/>
  </cols>
  <sheetData>
    <row r="1" spans="1:25" customFormat="1">
      <c r="A1" s="660" t="s">
        <v>465</v>
      </c>
      <c r="B1" s="660"/>
      <c r="C1" s="660"/>
      <c r="D1" s="660"/>
      <c r="E1" s="660"/>
      <c r="F1" s="660"/>
      <c r="G1" s="660"/>
      <c r="H1" s="660"/>
      <c r="I1" s="660"/>
      <c r="J1" s="660"/>
      <c r="K1" s="660"/>
      <c r="L1" s="660"/>
      <c r="M1" s="660"/>
      <c r="N1" s="660"/>
      <c r="O1" s="660"/>
      <c r="P1" s="660"/>
      <c r="Q1" s="660"/>
      <c r="R1" s="660"/>
      <c r="S1" s="660"/>
      <c r="T1" s="660"/>
      <c r="U1" s="660"/>
      <c r="V1" s="660"/>
      <c r="W1" s="660"/>
      <c r="X1" s="660"/>
      <c r="Y1" s="660"/>
    </row>
    <row r="2" spans="1:25" customFormat="1">
      <c r="A2" s="661" t="s">
        <v>1563</v>
      </c>
      <c r="B2" s="660"/>
      <c r="C2" s="660"/>
      <c r="D2" s="660"/>
      <c r="E2" s="660"/>
      <c r="F2" s="660"/>
      <c r="G2" s="660"/>
      <c r="H2" s="660"/>
      <c r="I2" s="660"/>
      <c r="J2" s="660"/>
      <c r="K2" s="660"/>
      <c r="L2" s="660"/>
      <c r="M2" s="660"/>
      <c r="N2" s="660"/>
      <c r="O2" s="660"/>
      <c r="P2" s="660"/>
      <c r="Q2" s="660"/>
      <c r="R2" s="660"/>
      <c r="S2" s="660"/>
      <c r="T2" s="660"/>
      <c r="U2" s="660"/>
      <c r="V2" s="660"/>
      <c r="W2" s="660"/>
      <c r="X2" s="660"/>
      <c r="Y2" s="660"/>
    </row>
    <row r="3" spans="1:25" customFormat="1" ht="14" thickBot="1">
      <c r="A3" s="660"/>
      <c r="B3" s="660"/>
      <c r="C3" s="660"/>
      <c r="D3" s="660"/>
      <c r="E3" s="660"/>
      <c r="F3" s="660"/>
      <c r="G3" s="660"/>
      <c r="H3" s="660"/>
      <c r="I3" s="660"/>
      <c r="J3" s="660"/>
      <c r="K3" s="660"/>
      <c r="L3" s="660"/>
      <c r="M3" s="660"/>
      <c r="N3" s="660"/>
      <c r="O3" s="660"/>
      <c r="P3" s="660"/>
      <c r="Q3" s="660"/>
      <c r="R3" s="660"/>
      <c r="S3" s="660"/>
      <c r="T3" s="660"/>
      <c r="U3" s="660"/>
      <c r="V3" s="660"/>
      <c r="W3" s="660"/>
      <c r="X3" s="660"/>
      <c r="Y3" s="660"/>
    </row>
    <row r="4" spans="1:25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</row>
    <row r="5" spans="1:25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2"/>
      <c r="K5" s="660"/>
      <c r="L5" s="660"/>
      <c r="M5" s="660"/>
      <c r="N5" s="660"/>
      <c r="O5" s="660"/>
      <c r="P5" s="660"/>
      <c r="Q5" s="660"/>
      <c r="R5" s="660"/>
      <c r="S5" s="660"/>
      <c r="T5" s="660"/>
      <c r="U5" s="660"/>
      <c r="V5" s="660"/>
      <c r="W5" s="660"/>
      <c r="X5" s="660"/>
      <c r="Y5" s="660"/>
    </row>
    <row r="6" spans="1:25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660"/>
      <c r="L6" s="660"/>
      <c r="M6" s="660"/>
      <c r="N6" s="660"/>
      <c r="O6" s="660"/>
      <c r="P6" s="660"/>
      <c r="Q6" s="660"/>
      <c r="R6" s="660"/>
      <c r="S6" s="660"/>
      <c r="T6" s="660"/>
      <c r="U6" s="660"/>
      <c r="V6" s="660"/>
      <c r="W6" s="660"/>
      <c r="X6" s="660"/>
      <c r="Y6" s="660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0"/>
      <c r="L7" s="660"/>
      <c r="M7" s="660"/>
      <c r="N7" s="660"/>
      <c r="O7" s="660"/>
      <c r="P7" s="660"/>
      <c r="Q7" s="660"/>
      <c r="R7" s="660"/>
      <c r="S7" s="660"/>
      <c r="T7" s="660"/>
      <c r="U7" s="660"/>
      <c r="V7" s="660"/>
      <c r="W7" s="660"/>
      <c r="X7" s="660"/>
      <c r="Y7" s="660"/>
    </row>
    <row r="8" spans="1:25" ht="14" thickBot="1">
      <c r="A8" s="540" t="str">
        <f>'Jan2022 CP'!K2</f>
        <v>VDO</v>
      </c>
      <c r="B8" s="591">
        <f>'Jan2022 CP'!L2</f>
        <v>44562</v>
      </c>
      <c r="C8" s="541">
        <f>91*'Jan2022 CP'!M2/100</f>
        <v>99.462999999999994</v>
      </c>
      <c r="D8" s="541">
        <f>$C$5*'Jan2022 CP'!N2/100</f>
        <v>236.83636363636361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36.29936363636364</v>
      </c>
      <c r="J8" s="616">
        <f>(I8*4)*1.1</f>
        <v>1479.7172</v>
      </c>
      <c r="K8" s="660"/>
      <c r="L8" s="660"/>
      <c r="M8" s="660"/>
      <c r="N8" s="660"/>
      <c r="O8" s="660"/>
      <c r="P8" s="660"/>
      <c r="Q8" s="660"/>
      <c r="R8" s="660"/>
      <c r="S8" s="660"/>
      <c r="T8" s="660"/>
      <c r="U8" s="660"/>
      <c r="V8" s="660"/>
      <c r="W8" s="660"/>
      <c r="X8" s="660"/>
      <c r="Y8" s="660"/>
    </row>
    <row r="9" spans="1:25" customFormat="1">
      <c r="A9" s="660"/>
      <c r="B9" s="660"/>
      <c r="C9" s="660"/>
      <c r="D9" s="660"/>
      <c r="E9" s="660"/>
      <c r="F9" s="660"/>
      <c r="G9" s="660"/>
      <c r="H9" s="660"/>
      <c r="I9" s="660"/>
      <c r="J9" s="660"/>
      <c r="K9" s="660"/>
      <c r="L9" s="660"/>
      <c r="M9" s="660"/>
      <c r="N9" s="660"/>
      <c r="O9" s="660"/>
      <c r="P9" s="660"/>
      <c r="Q9" s="660"/>
      <c r="R9" s="660"/>
      <c r="S9" s="660"/>
      <c r="T9" s="660"/>
      <c r="U9" s="660"/>
      <c r="V9" s="660"/>
      <c r="W9" s="660"/>
      <c r="X9" s="660"/>
      <c r="Y9" s="660"/>
    </row>
    <row r="10" spans="1:25" customFormat="1" ht="14" thickBot="1">
      <c r="A10" s="660"/>
      <c r="B10" s="660"/>
      <c r="C10" s="660"/>
      <c r="D10" s="660"/>
      <c r="E10" s="660"/>
      <c r="F10" s="660"/>
      <c r="G10" s="660"/>
      <c r="H10" s="660"/>
      <c r="I10" s="660"/>
      <c r="J10" s="660"/>
      <c r="K10" s="660"/>
      <c r="L10" s="660"/>
      <c r="M10" s="660"/>
      <c r="N10" s="660"/>
      <c r="O10" s="660"/>
      <c r="P10" s="660"/>
      <c r="Q10" s="660"/>
      <c r="R10" s="660"/>
      <c r="S10" s="660"/>
      <c r="T10" s="660"/>
      <c r="U10" s="660"/>
      <c r="V10" s="660"/>
      <c r="W10" s="660"/>
      <c r="X10" s="660"/>
      <c r="Y10" s="660"/>
    </row>
    <row r="11" spans="1:25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660"/>
      <c r="L11" s="660"/>
      <c r="M11" s="660"/>
      <c r="N11" s="660"/>
      <c r="O11" s="660"/>
      <c r="P11" s="660"/>
      <c r="Q11" s="660"/>
      <c r="R11" s="660"/>
      <c r="S11" s="660"/>
      <c r="T11" s="660"/>
      <c r="U11" s="660"/>
      <c r="V11" s="660"/>
      <c r="W11" s="660"/>
      <c r="X11" s="660"/>
      <c r="Y11" s="660"/>
    </row>
    <row r="12" spans="1:25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660"/>
      <c r="L12" s="660"/>
      <c r="M12" s="660"/>
      <c r="N12" s="660"/>
      <c r="O12" s="660"/>
      <c r="P12" s="660"/>
      <c r="Q12" s="660"/>
      <c r="R12" s="660"/>
      <c r="S12" s="660"/>
      <c r="T12" s="660"/>
      <c r="U12" s="660"/>
      <c r="V12" s="660"/>
      <c r="W12" s="660"/>
      <c r="X12" s="660"/>
      <c r="Y12" s="660"/>
    </row>
    <row r="13" spans="1:25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660"/>
      <c r="L13" s="660"/>
      <c r="M13" s="660"/>
      <c r="N13" s="660"/>
      <c r="O13" s="660"/>
      <c r="P13" s="660"/>
      <c r="Q13" s="660"/>
      <c r="R13" s="660"/>
      <c r="S13" s="660"/>
      <c r="T13" s="660"/>
      <c r="U13" s="660"/>
      <c r="V13" s="660"/>
      <c r="W13" s="660"/>
      <c r="X13" s="660"/>
      <c r="Y13" s="660"/>
    </row>
    <row r="14" spans="1:25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660"/>
      <c r="L14" s="660"/>
      <c r="M14" s="660"/>
      <c r="N14" s="660"/>
      <c r="O14" s="660"/>
      <c r="P14" s="660"/>
      <c r="Q14" s="660"/>
      <c r="R14" s="660"/>
      <c r="S14" s="660"/>
      <c r="T14" s="660"/>
      <c r="U14" s="660"/>
      <c r="V14" s="660"/>
      <c r="W14" s="660"/>
      <c r="X14" s="660"/>
      <c r="Y14" s="660"/>
    </row>
    <row r="15" spans="1:25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660"/>
      <c r="L15" s="660"/>
      <c r="M15" s="660"/>
      <c r="N15" s="660"/>
      <c r="O15" s="660"/>
      <c r="P15" s="660"/>
      <c r="Q15" s="660"/>
      <c r="R15" s="660"/>
      <c r="S15" s="660"/>
      <c r="T15" s="660"/>
      <c r="U15" s="660"/>
      <c r="V15" s="660"/>
      <c r="W15" s="660"/>
      <c r="X15" s="660"/>
      <c r="Y15" s="660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0"/>
      <c r="L16" s="660"/>
      <c r="M16" s="660"/>
      <c r="N16" s="660"/>
      <c r="O16" s="660"/>
      <c r="P16" s="660"/>
      <c r="Q16" s="660"/>
      <c r="R16" s="660"/>
      <c r="S16" s="660"/>
      <c r="T16" s="660"/>
      <c r="U16" s="660"/>
      <c r="V16" s="660"/>
      <c r="W16" s="660"/>
      <c r="X16" s="660"/>
      <c r="Y16" s="660"/>
    </row>
    <row r="17" spans="1:25" ht="14" thickBot="1">
      <c r="A17" s="540" t="str">
        <f>'Jan2022 CP'!K3</f>
        <v>VDO</v>
      </c>
      <c r="B17" s="591">
        <f>'Jan2022 CP'!L3</f>
        <v>44562</v>
      </c>
      <c r="C17" s="541">
        <f>91*'Jan2022 CP'!M3/100</f>
        <v>99.462999999999994</v>
      </c>
      <c r="D17" s="541">
        <f>($C$12*$C$13)*'Jan2022 CP'!N3/100</f>
        <v>241.77045454545453</v>
      </c>
      <c r="E17" s="541">
        <v>0</v>
      </c>
      <c r="F17" s="541">
        <v>0</v>
      </c>
      <c r="G17" s="541">
        <v>0</v>
      </c>
      <c r="H17" s="541">
        <f>($C$12*$C$14)*'Jan2022 CP'!AE3/100</f>
        <v>73.595454545454544</v>
      </c>
      <c r="I17" s="541">
        <f>SUM(C17:H17)</f>
        <v>414.82890909090906</v>
      </c>
      <c r="J17" s="616">
        <f t="shared" ref="J17" si="0">(I17*4)*1.1</f>
        <v>1825.2472</v>
      </c>
      <c r="K17" s="660"/>
      <c r="L17" s="660"/>
      <c r="M17" s="660"/>
      <c r="N17" s="660"/>
      <c r="O17" s="660"/>
      <c r="P17" s="660"/>
      <c r="Q17" s="660"/>
      <c r="R17" s="660"/>
      <c r="S17" s="660"/>
      <c r="T17" s="660"/>
      <c r="U17" s="660"/>
      <c r="V17" s="660"/>
      <c r="W17" s="660"/>
      <c r="X17" s="660"/>
      <c r="Y17" s="660"/>
    </row>
    <row r="18" spans="1:25" customFormat="1">
      <c r="A18" s="660"/>
      <c r="B18" s="660"/>
      <c r="C18" s="660"/>
      <c r="D18" s="660"/>
      <c r="E18" s="660"/>
      <c r="F18" s="660"/>
      <c r="G18" s="660"/>
      <c r="H18" s="660"/>
      <c r="I18" s="660"/>
      <c r="J18" s="660"/>
      <c r="K18" s="660"/>
      <c r="L18" s="660"/>
      <c r="M18" s="660"/>
      <c r="N18" s="660"/>
      <c r="O18" s="660"/>
      <c r="P18" s="660"/>
      <c r="Q18" s="660"/>
      <c r="R18" s="660"/>
      <c r="S18" s="660"/>
      <c r="T18" s="660"/>
      <c r="U18" s="660"/>
      <c r="V18" s="660"/>
      <c r="W18" s="660"/>
      <c r="X18" s="660"/>
      <c r="Y18" s="660"/>
    </row>
    <row r="19" spans="1:25" customFormat="1" ht="14" thickBot="1">
      <c r="A19" s="660"/>
      <c r="B19" s="660"/>
      <c r="C19" s="660"/>
      <c r="D19" s="660"/>
      <c r="E19" s="660"/>
      <c r="F19" s="660"/>
      <c r="G19" s="660"/>
      <c r="H19" s="660"/>
      <c r="I19" s="660"/>
      <c r="J19" s="660"/>
      <c r="K19" s="660"/>
      <c r="L19" s="660"/>
      <c r="M19" s="660"/>
      <c r="N19" s="660"/>
      <c r="O19" s="660"/>
      <c r="P19" s="660"/>
      <c r="Q19" s="660"/>
      <c r="R19" s="660"/>
      <c r="S19" s="660"/>
      <c r="T19" s="660"/>
      <c r="U19" s="660"/>
      <c r="V19" s="660"/>
      <c r="W19" s="660"/>
      <c r="X19" s="660"/>
      <c r="Y19" s="660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0"/>
      <c r="L20" s="660"/>
      <c r="M20" s="660"/>
      <c r="N20" s="660"/>
      <c r="O20" s="660"/>
      <c r="P20" s="660"/>
      <c r="Q20" s="660"/>
      <c r="R20" s="660"/>
      <c r="S20" s="660"/>
      <c r="T20" s="660"/>
      <c r="U20" s="660"/>
      <c r="V20" s="660"/>
      <c r="W20" s="660"/>
      <c r="X20" s="660"/>
      <c r="Y20" s="660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0"/>
      <c r="L21" s="660"/>
      <c r="M21" s="660"/>
      <c r="N21" s="660"/>
      <c r="O21" s="660"/>
      <c r="P21" s="660"/>
      <c r="Q21" s="660"/>
      <c r="R21" s="660"/>
      <c r="S21" s="660"/>
      <c r="T21" s="660"/>
      <c r="U21" s="660"/>
      <c r="V21" s="660"/>
      <c r="W21" s="660"/>
      <c r="X21" s="660"/>
      <c r="Y21" s="660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0"/>
      <c r="L22" s="660"/>
      <c r="M22" s="660"/>
      <c r="N22" s="660"/>
      <c r="O22" s="660"/>
      <c r="P22" s="660"/>
      <c r="Q22" s="660"/>
      <c r="R22" s="660"/>
      <c r="S22" s="660"/>
      <c r="T22" s="660"/>
      <c r="U22" s="660"/>
      <c r="V22" s="660"/>
      <c r="W22" s="660"/>
      <c r="X22" s="660"/>
      <c r="Y22" s="660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0"/>
      <c r="L23" s="660"/>
      <c r="M23" s="660"/>
      <c r="N23" s="660"/>
      <c r="O23" s="660"/>
      <c r="P23" s="660"/>
      <c r="Q23" s="660"/>
      <c r="R23" s="660"/>
      <c r="S23" s="660"/>
      <c r="T23" s="660"/>
      <c r="U23" s="660"/>
      <c r="V23" s="660"/>
      <c r="W23" s="660"/>
      <c r="X23" s="660"/>
      <c r="Y23" s="660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0"/>
      <c r="L24" s="660"/>
      <c r="M24" s="660"/>
      <c r="N24" s="660"/>
      <c r="O24" s="660"/>
      <c r="P24" s="660"/>
      <c r="Q24" s="660"/>
      <c r="R24" s="660"/>
      <c r="S24" s="660"/>
      <c r="T24" s="660"/>
      <c r="U24" s="660"/>
      <c r="V24" s="660"/>
      <c r="W24" s="660"/>
      <c r="X24" s="660"/>
      <c r="Y24" s="660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0"/>
      <c r="L25" s="660"/>
      <c r="M25" s="660"/>
      <c r="N25" s="660"/>
      <c r="O25" s="660"/>
      <c r="P25" s="660"/>
      <c r="Q25" s="660"/>
      <c r="R25" s="660"/>
      <c r="S25" s="660"/>
      <c r="T25" s="660"/>
      <c r="U25" s="660"/>
      <c r="V25" s="660"/>
      <c r="W25" s="660"/>
      <c r="X25" s="660"/>
      <c r="Y25" s="660"/>
    </row>
    <row r="26" spans="1:25" ht="14" thickBot="1">
      <c r="A26" s="540" t="str">
        <f>'Jan2022 CP'!K4</f>
        <v>VDO</v>
      </c>
      <c r="B26" s="591">
        <f>'Jan2022 CP'!L4</f>
        <v>44562</v>
      </c>
      <c r="C26" s="541">
        <f>91*'Jan2022 CP'!M4/100</f>
        <v>98.842545454545458</v>
      </c>
      <c r="D26" s="541">
        <f>($C$21*$C$22)*'Jan2022 CP'!N4/100</f>
        <v>202.32</v>
      </c>
      <c r="E26" s="541">
        <v>0</v>
      </c>
      <c r="F26" s="541">
        <v>0</v>
      </c>
      <c r="G26" s="541">
        <v>0</v>
      </c>
      <c r="H26" s="541">
        <f>($C$21*$C$23)*'Jan2022 CP'!W4/100</f>
        <v>74.007272727272735</v>
      </c>
      <c r="I26" s="541">
        <f t="shared" ref="I26" si="1">SUM(C26:H26)</f>
        <v>375.16981818181819</v>
      </c>
      <c r="J26" s="616">
        <f t="shared" ref="J26" si="2">(I26*4)*1.1</f>
        <v>1650.7472000000002</v>
      </c>
      <c r="K26" s="660"/>
      <c r="L26" s="660"/>
      <c r="M26" s="660"/>
      <c r="N26" s="660"/>
      <c r="O26" s="660"/>
      <c r="P26" s="660"/>
      <c r="Q26" s="660"/>
      <c r="R26" s="660"/>
      <c r="S26" s="660"/>
      <c r="T26" s="660"/>
      <c r="U26" s="660"/>
      <c r="V26" s="660"/>
      <c r="W26" s="660"/>
      <c r="X26" s="660"/>
      <c r="Y26" s="660"/>
    </row>
    <row r="27" spans="1:25" customFormat="1">
      <c r="A27" s="660"/>
      <c r="B27" s="660"/>
      <c r="C27" s="660"/>
      <c r="D27" s="660"/>
      <c r="E27" s="660"/>
      <c r="F27" s="660"/>
      <c r="G27" s="660"/>
      <c r="H27" s="660"/>
      <c r="I27" s="660"/>
      <c r="J27" s="660"/>
      <c r="K27" s="660"/>
      <c r="L27" s="660"/>
      <c r="M27" s="660"/>
      <c r="N27" s="660"/>
      <c r="O27" s="660"/>
      <c r="P27" s="660"/>
      <c r="Q27" s="660"/>
      <c r="R27" s="660"/>
      <c r="S27" s="660"/>
      <c r="T27" s="660"/>
      <c r="U27" s="660"/>
      <c r="V27" s="660"/>
      <c r="W27" s="660"/>
      <c r="X27" s="660"/>
      <c r="Y27" s="660"/>
    </row>
    <row r="28" spans="1:25" customFormat="1">
      <c r="A28" s="660"/>
      <c r="B28" s="660"/>
      <c r="C28" s="660"/>
      <c r="D28" s="660"/>
      <c r="E28" s="660"/>
      <c r="F28" s="660"/>
      <c r="G28" s="660"/>
      <c r="H28" s="660"/>
      <c r="I28" s="660"/>
      <c r="J28" s="660"/>
      <c r="K28" s="660"/>
      <c r="L28" s="660"/>
      <c r="M28" s="660"/>
      <c r="N28" s="660"/>
      <c r="O28" s="660"/>
      <c r="P28" s="660"/>
      <c r="Q28" s="660"/>
      <c r="R28" s="660"/>
      <c r="S28" s="660"/>
      <c r="T28" s="660"/>
      <c r="U28" s="660"/>
      <c r="V28" s="660"/>
      <c r="W28" s="660"/>
      <c r="X28" s="660"/>
      <c r="Y28" s="660"/>
    </row>
    <row r="29" spans="1:25" customFormat="1">
      <c r="A29" s="660"/>
      <c r="B29" s="660"/>
      <c r="C29" s="660"/>
      <c r="D29" s="660"/>
      <c r="E29" s="660"/>
      <c r="F29" s="660"/>
      <c r="G29" s="660"/>
      <c r="H29" s="660"/>
      <c r="I29" s="660"/>
      <c r="J29" s="660"/>
      <c r="K29" s="660"/>
      <c r="L29" s="660"/>
      <c r="M29" s="660"/>
      <c r="N29" s="660"/>
      <c r="O29" s="660"/>
      <c r="P29" s="660"/>
      <c r="Q29" s="660"/>
      <c r="R29" s="660"/>
      <c r="S29" s="660"/>
      <c r="T29" s="660"/>
      <c r="U29" s="660"/>
      <c r="V29" s="660"/>
      <c r="W29" s="660"/>
      <c r="X29" s="660"/>
      <c r="Y29" s="660"/>
    </row>
    <row r="30" spans="1:25" customFormat="1">
      <c r="A30" s="660"/>
      <c r="B30" s="660"/>
      <c r="C30" s="660"/>
      <c r="D30" s="660"/>
      <c r="E30" s="660"/>
      <c r="F30" s="660"/>
      <c r="G30" s="660"/>
      <c r="H30" s="660"/>
      <c r="I30" s="660"/>
      <c r="J30" s="660"/>
      <c r="K30" s="660"/>
      <c r="L30" s="660"/>
      <c r="M30" s="660"/>
      <c r="N30" s="660"/>
      <c r="O30" s="660"/>
      <c r="P30" s="660"/>
      <c r="Q30" s="660"/>
      <c r="R30" s="660"/>
      <c r="S30" s="660"/>
      <c r="T30" s="660"/>
      <c r="U30" s="660"/>
      <c r="V30" s="660"/>
      <c r="W30" s="660"/>
      <c r="X30" s="660"/>
      <c r="Y30" s="660"/>
    </row>
    <row r="31" spans="1:25" customFormat="1">
      <c r="A31" s="660"/>
      <c r="B31" s="660"/>
      <c r="C31" s="660"/>
      <c r="D31" s="660"/>
      <c r="E31" s="660"/>
      <c r="F31" s="660"/>
      <c r="G31" s="660"/>
      <c r="H31" s="660"/>
      <c r="I31" s="660"/>
      <c r="J31" s="660"/>
      <c r="K31" s="660"/>
      <c r="L31" s="660"/>
      <c r="M31" s="660"/>
      <c r="N31" s="660"/>
      <c r="O31" s="660"/>
      <c r="P31" s="660"/>
      <c r="Q31" s="660"/>
      <c r="R31" s="660"/>
      <c r="S31" s="660"/>
      <c r="T31" s="660"/>
      <c r="U31" s="660"/>
      <c r="V31" s="660"/>
      <c r="W31" s="660"/>
      <c r="X31" s="660"/>
      <c r="Y31" s="660"/>
    </row>
    <row r="32" spans="1:25" customFormat="1">
      <c r="A32" s="660"/>
      <c r="B32" s="660"/>
      <c r="C32" s="660"/>
      <c r="D32" s="660"/>
      <c r="E32" s="660"/>
      <c r="F32" s="660"/>
      <c r="G32" s="660"/>
      <c r="H32" s="660"/>
      <c r="I32" s="660"/>
      <c r="J32" s="660"/>
      <c r="K32" s="660"/>
      <c r="L32" s="660"/>
      <c r="M32" s="660"/>
      <c r="N32" s="660"/>
      <c r="O32" s="660"/>
      <c r="P32" s="660"/>
      <c r="Q32" s="660"/>
      <c r="R32" s="660"/>
      <c r="S32" s="660"/>
      <c r="T32" s="660"/>
      <c r="U32" s="660"/>
      <c r="V32" s="660"/>
      <c r="W32" s="660"/>
      <c r="X32" s="660"/>
      <c r="Y32" s="660"/>
    </row>
    <row r="33" spans="1:25" customFormat="1">
      <c r="A33" s="660"/>
      <c r="B33" s="660"/>
      <c r="C33" s="660"/>
      <c r="D33" s="660"/>
      <c r="E33" s="660"/>
      <c r="F33" s="660"/>
      <c r="G33" s="660"/>
      <c r="H33" s="660"/>
      <c r="I33" s="660"/>
      <c r="J33" s="660"/>
      <c r="K33" s="660"/>
      <c r="L33" s="660"/>
      <c r="M33" s="660"/>
      <c r="N33" s="660"/>
      <c r="O33" s="660"/>
      <c r="P33" s="660"/>
      <c r="Q33" s="660"/>
      <c r="R33" s="660"/>
      <c r="S33" s="660"/>
      <c r="T33" s="660"/>
      <c r="U33" s="660"/>
      <c r="V33" s="660"/>
      <c r="W33" s="660"/>
      <c r="X33" s="660"/>
      <c r="Y33" s="660"/>
    </row>
    <row r="34" spans="1:25" customFormat="1">
      <c r="A34" s="660"/>
      <c r="B34" s="660"/>
      <c r="C34" s="660"/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60"/>
      <c r="O34" s="660"/>
      <c r="P34" s="660"/>
      <c r="Q34" s="660"/>
      <c r="R34" s="660"/>
      <c r="S34" s="660"/>
      <c r="T34" s="660"/>
      <c r="U34" s="660"/>
      <c r="V34" s="660"/>
      <c r="W34" s="660"/>
      <c r="X34" s="660"/>
      <c r="Y34" s="660"/>
    </row>
    <row r="35" spans="1:25" customFormat="1">
      <c r="A35" s="660"/>
      <c r="B35" s="660"/>
      <c r="C35" s="660"/>
      <c r="D35" s="660"/>
      <c r="E35" s="660"/>
      <c r="F35" s="660"/>
      <c r="G35" s="660"/>
      <c r="H35" s="660"/>
      <c r="I35" s="660"/>
      <c r="J35" s="660"/>
      <c r="K35" s="660"/>
      <c r="L35" s="660"/>
      <c r="M35" s="660"/>
      <c r="N35" s="660"/>
      <c r="O35" s="660"/>
      <c r="P35" s="660"/>
      <c r="Q35" s="660"/>
      <c r="R35" s="660"/>
      <c r="S35" s="660"/>
      <c r="T35" s="660"/>
      <c r="U35" s="660"/>
      <c r="V35" s="660"/>
      <c r="W35" s="660"/>
      <c r="X35" s="660"/>
      <c r="Y35" s="660"/>
    </row>
    <row r="36" spans="1:25" customFormat="1">
      <c r="A36" s="660"/>
      <c r="B36" s="660"/>
      <c r="C36" s="660"/>
      <c r="D36" s="660"/>
      <c r="E36" s="660"/>
      <c r="F36" s="660"/>
      <c r="G36" s="660"/>
      <c r="H36" s="660"/>
      <c r="I36" s="660"/>
      <c r="J36" s="660"/>
      <c r="K36" s="660"/>
      <c r="L36" s="660"/>
      <c r="M36" s="660"/>
      <c r="N36" s="660"/>
      <c r="O36" s="660"/>
      <c r="P36" s="660"/>
      <c r="Q36" s="660"/>
      <c r="R36" s="660"/>
      <c r="S36" s="660"/>
      <c r="T36" s="660"/>
      <c r="U36" s="660"/>
      <c r="V36" s="660"/>
      <c r="W36" s="660"/>
      <c r="X36" s="660"/>
      <c r="Y36" s="660"/>
    </row>
    <row r="37" spans="1:25" customFormat="1">
      <c r="A37" s="660"/>
      <c r="B37" s="660"/>
      <c r="C37" s="660"/>
      <c r="D37" s="660"/>
      <c r="E37" s="660"/>
      <c r="F37" s="660"/>
      <c r="G37" s="660"/>
      <c r="H37" s="660"/>
      <c r="I37" s="660"/>
      <c r="J37" s="660"/>
      <c r="K37" s="660"/>
      <c r="L37" s="660"/>
      <c r="M37" s="660"/>
      <c r="N37" s="660"/>
      <c r="O37" s="660"/>
      <c r="P37" s="660"/>
      <c r="Q37" s="660"/>
      <c r="R37" s="660"/>
      <c r="S37" s="660"/>
      <c r="T37" s="660"/>
      <c r="U37" s="660"/>
      <c r="V37" s="660"/>
      <c r="W37" s="660"/>
      <c r="X37" s="660"/>
      <c r="Y37" s="660"/>
    </row>
    <row r="38" spans="1:25" customFormat="1">
      <c r="A38" s="660"/>
      <c r="B38" s="660"/>
      <c r="C38" s="660"/>
      <c r="D38" s="660"/>
      <c r="E38" s="660"/>
      <c r="F38" s="660"/>
      <c r="G38" s="660"/>
      <c r="H38" s="660"/>
      <c r="I38" s="660"/>
      <c r="J38" s="660"/>
      <c r="K38" s="660"/>
      <c r="L38" s="660"/>
      <c r="M38" s="660"/>
      <c r="N38" s="660"/>
      <c r="O38" s="660"/>
      <c r="P38" s="660"/>
      <c r="Q38" s="660"/>
      <c r="R38" s="660"/>
      <c r="S38" s="660"/>
      <c r="T38" s="660"/>
      <c r="U38" s="660"/>
      <c r="V38" s="660"/>
      <c r="W38" s="660"/>
      <c r="X38" s="660"/>
      <c r="Y38" s="660"/>
    </row>
    <row r="39" spans="1:25" customFormat="1">
      <c r="A39" s="660"/>
      <c r="B39" s="660"/>
      <c r="C39" s="660"/>
      <c r="D39" s="660"/>
      <c r="E39" s="660"/>
      <c r="F39" s="660"/>
      <c r="G39" s="660"/>
      <c r="H39" s="660"/>
      <c r="I39" s="660"/>
      <c r="J39" s="660"/>
      <c r="K39" s="660"/>
      <c r="L39" s="660"/>
      <c r="M39" s="660"/>
      <c r="N39" s="660"/>
      <c r="O39" s="660"/>
      <c r="P39" s="660"/>
      <c r="Q39" s="660"/>
      <c r="R39" s="660"/>
      <c r="S39" s="660"/>
      <c r="T39" s="660"/>
      <c r="U39" s="660"/>
      <c r="V39" s="660"/>
      <c r="W39" s="660"/>
      <c r="X39" s="660"/>
      <c r="Y39" s="660"/>
    </row>
    <row r="40" spans="1:25" customFormat="1">
      <c r="A40" s="660"/>
      <c r="B40" s="660"/>
      <c r="C40" s="660"/>
      <c r="D40" s="660"/>
      <c r="E40" s="660"/>
      <c r="F40" s="660"/>
      <c r="G40" s="660"/>
      <c r="H40" s="660"/>
      <c r="I40" s="660"/>
      <c r="J40" s="660"/>
      <c r="K40" s="660"/>
      <c r="L40" s="660"/>
      <c r="M40" s="660"/>
      <c r="N40" s="660"/>
      <c r="O40" s="660"/>
      <c r="P40" s="660"/>
      <c r="Q40" s="660"/>
      <c r="R40" s="660"/>
      <c r="S40" s="660"/>
      <c r="T40" s="660"/>
      <c r="U40" s="660"/>
      <c r="V40" s="660"/>
      <c r="W40" s="660"/>
      <c r="X40" s="660"/>
      <c r="Y40" s="660"/>
    </row>
    <row r="41" spans="1:25" customFormat="1">
      <c r="A41" s="660"/>
      <c r="B41" s="660"/>
      <c r="C41" s="660"/>
      <c r="D41" s="660"/>
      <c r="E41" s="660"/>
      <c r="F41" s="660"/>
      <c r="G41" s="660"/>
      <c r="H41" s="660"/>
      <c r="I41" s="660"/>
      <c r="J41" s="660"/>
      <c r="K41" s="660"/>
      <c r="L41" s="660"/>
      <c r="M41" s="660"/>
      <c r="N41" s="660"/>
      <c r="O41" s="660"/>
      <c r="P41" s="660"/>
      <c r="Q41" s="660"/>
      <c r="R41" s="660"/>
      <c r="S41" s="660"/>
      <c r="T41" s="660"/>
      <c r="U41" s="660"/>
      <c r="V41" s="660"/>
      <c r="W41" s="660"/>
      <c r="X41" s="660"/>
      <c r="Y41" s="660"/>
    </row>
    <row r="42" spans="1:25" customFormat="1">
      <c r="A42" s="660"/>
      <c r="B42" s="660"/>
      <c r="C42" s="660"/>
      <c r="D42" s="660"/>
      <c r="E42" s="660"/>
      <c r="F42" s="660"/>
      <c r="G42" s="660"/>
      <c r="H42" s="660"/>
      <c r="I42" s="660"/>
      <c r="J42" s="660"/>
      <c r="K42" s="660"/>
      <c r="L42" s="660"/>
      <c r="M42" s="660"/>
      <c r="N42" s="660"/>
      <c r="O42" s="660"/>
      <c r="P42" s="660"/>
      <c r="Q42" s="660"/>
      <c r="R42" s="660"/>
      <c r="S42" s="660"/>
      <c r="T42" s="660"/>
      <c r="U42" s="660"/>
      <c r="V42" s="660"/>
      <c r="W42" s="660"/>
      <c r="X42" s="660"/>
      <c r="Y42" s="660"/>
    </row>
    <row r="43" spans="1:25" customFormat="1">
      <c r="A43" s="660"/>
      <c r="B43" s="660"/>
      <c r="C43" s="660"/>
      <c r="D43" s="660"/>
      <c r="E43" s="660"/>
      <c r="F43" s="660"/>
      <c r="G43" s="660"/>
      <c r="H43" s="660"/>
      <c r="I43" s="660"/>
      <c r="J43" s="660"/>
      <c r="K43" s="660"/>
      <c r="L43" s="660"/>
      <c r="M43" s="660"/>
      <c r="N43" s="660"/>
      <c r="O43" s="660"/>
      <c r="P43" s="660"/>
      <c r="Q43" s="660"/>
      <c r="R43" s="660"/>
      <c r="S43" s="660"/>
      <c r="T43" s="660"/>
      <c r="U43" s="660"/>
      <c r="V43" s="660"/>
      <c r="W43" s="660"/>
      <c r="X43" s="660"/>
      <c r="Y43" s="660"/>
    </row>
    <row r="44" spans="1:25" customFormat="1">
      <c r="A44" s="660"/>
      <c r="B44" s="660"/>
      <c r="C44" s="660"/>
      <c r="D44" s="660"/>
      <c r="E44" s="660"/>
      <c r="F44" s="660"/>
      <c r="G44" s="660"/>
      <c r="H44" s="660"/>
      <c r="I44" s="660"/>
      <c r="J44" s="660"/>
      <c r="K44" s="660"/>
      <c r="L44" s="660"/>
      <c r="M44" s="660"/>
      <c r="N44" s="660"/>
      <c r="O44" s="660"/>
      <c r="P44" s="660"/>
      <c r="Q44" s="660"/>
      <c r="R44" s="660"/>
      <c r="S44" s="660"/>
      <c r="T44" s="660"/>
      <c r="U44" s="660"/>
      <c r="V44" s="660"/>
      <c r="W44" s="660"/>
      <c r="X44" s="660"/>
      <c r="Y44" s="660"/>
    </row>
    <row r="45" spans="1:25" customFormat="1">
      <c r="A45" s="660"/>
      <c r="B45" s="660"/>
      <c r="C45" s="660"/>
      <c r="D45" s="660"/>
      <c r="E45" s="660"/>
      <c r="F45" s="660"/>
      <c r="G45" s="660"/>
      <c r="H45" s="660"/>
      <c r="I45" s="660"/>
      <c r="J45" s="660"/>
      <c r="K45" s="660"/>
      <c r="L45" s="660"/>
      <c r="M45" s="660"/>
      <c r="N45" s="660"/>
      <c r="O45" s="660"/>
      <c r="P45" s="660"/>
      <c r="Q45" s="660"/>
      <c r="R45" s="660"/>
      <c r="S45" s="660"/>
      <c r="T45" s="660"/>
      <c r="U45" s="660"/>
      <c r="V45" s="660"/>
      <c r="W45" s="660"/>
      <c r="X45" s="660"/>
      <c r="Y45" s="660"/>
    </row>
    <row r="46" spans="1:25" customFormat="1">
      <c r="A46" s="660"/>
      <c r="B46" s="660"/>
      <c r="C46" s="660"/>
      <c r="D46" s="660"/>
      <c r="E46" s="660"/>
      <c r="F46" s="660"/>
      <c r="G46" s="660"/>
      <c r="H46" s="660"/>
      <c r="I46" s="660"/>
      <c r="J46" s="660"/>
      <c r="K46" s="660"/>
      <c r="L46" s="660"/>
      <c r="M46" s="660"/>
      <c r="N46" s="660"/>
      <c r="O46" s="660"/>
      <c r="P46" s="660"/>
      <c r="Q46" s="660"/>
      <c r="R46" s="660"/>
      <c r="S46" s="660"/>
      <c r="T46" s="660"/>
      <c r="U46" s="660"/>
      <c r="V46" s="660"/>
      <c r="W46" s="660"/>
      <c r="X46" s="660"/>
      <c r="Y46" s="660"/>
    </row>
    <row r="47" spans="1:25" customFormat="1">
      <c r="A47" s="660"/>
      <c r="B47" s="660"/>
      <c r="C47" s="660"/>
      <c r="D47" s="660"/>
      <c r="E47" s="660"/>
      <c r="F47" s="660"/>
      <c r="G47" s="660"/>
      <c r="H47" s="660"/>
      <c r="I47" s="660"/>
      <c r="J47" s="660"/>
      <c r="K47" s="660"/>
      <c r="L47" s="660"/>
      <c r="M47" s="660"/>
      <c r="N47" s="660"/>
      <c r="O47" s="660"/>
      <c r="P47" s="660"/>
      <c r="Q47" s="660"/>
      <c r="R47" s="660"/>
      <c r="S47" s="660"/>
      <c r="T47" s="660"/>
      <c r="U47" s="660"/>
      <c r="V47" s="660"/>
      <c r="W47" s="660"/>
      <c r="X47" s="660"/>
      <c r="Y47" s="660"/>
    </row>
    <row r="48" spans="1:25" customFormat="1">
      <c r="A48" s="660"/>
      <c r="B48" s="660"/>
      <c r="C48" s="660"/>
      <c r="D48" s="660"/>
      <c r="E48" s="660"/>
      <c r="F48" s="660"/>
      <c r="G48" s="660"/>
      <c r="H48" s="660"/>
      <c r="I48" s="660"/>
      <c r="J48" s="660"/>
      <c r="K48" s="660"/>
      <c r="L48" s="660"/>
      <c r="M48" s="660"/>
      <c r="N48" s="660"/>
      <c r="O48" s="660"/>
      <c r="P48" s="660"/>
      <c r="Q48" s="660"/>
      <c r="R48" s="660"/>
      <c r="S48" s="660"/>
      <c r="T48" s="660"/>
      <c r="U48" s="660"/>
      <c r="V48" s="660"/>
      <c r="W48" s="660"/>
      <c r="X48" s="660"/>
      <c r="Y48" s="660"/>
    </row>
    <row r="49" spans="1:25" customFormat="1">
      <c r="A49" s="660"/>
      <c r="B49" s="660"/>
      <c r="C49" s="660"/>
      <c r="D49" s="660"/>
      <c r="E49" s="660"/>
      <c r="F49" s="660"/>
      <c r="G49" s="660"/>
      <c r="H49" s="660"/>
      <c r="I49" s="660"/>
      <c r="J49" s="660"/>
      <c r="K49" s="660"/>
      <c r="L49" s="660"/>
      <c r="M49" s="660"/>
      <c r="N49" s="660"/>
      <c r="O49" s="660"/>
      <c r="P49" s="660"/>
      <c r="Q49" s="660"/>
      <c r="R49" s="660"/>
      <c r="S49" s="660"/>
      <c r="T49" s="660"/>
      <c r="U49" s="660"/>
      <c r="V49" s="660"/>
      <c r="W49" s="660"/>
      <c r="X49" s="660"/>
      <c r="Y49" s="660"/>
    </row>
    <row r="50" spans="1:25" customFormat="1">
      <c r="A50" s="660"/>
      <c r="B50" s="660"/>
      <c r="C50" s="660"/>
      <c r="D50" s="660"/>
      <c r="E50" s="660"/>
      <c r="F50" s="660"/>
      <c r="G50" s="660"/>
      <c r="H50" s="660"/>
      <c r="I50" s="660"/>
      <c r="J50" s="660"/>
      <c r="K50" s="660"/>
      <c r="L50" s="660"/>
      <c r="M50" s="660"/>
      <c r="N50" s="660"/>
      <c r="O50" s="660"/>
      <c r="P50" s="660"/>
      <c r="Q50" s="660"/>
      <c r="R50" s="660"/>
      <c r="S50" s="660"/>
      <c r="T50" s="660"/>
      <c r="U50" s="660"/>
      <c r="V50" s="660"/>
      <c r="W50" s="660"/>
      <c r="X50" s="660"/>
      <c r="Y50" s="660"/>
    </row>
    <row r="51" spans="1:25" customFormat="1">
      <c r="A51" s="660"/>
      <c r="B51" s="660"/>
      <c r="C51" s="660"/>
      <c r="D51" s="660"/>
      <c r="E51" s="660"/>
      <c r="F51" s="660"/>
      <c r="G51" s="660"/>
      <c r="H51" s="660"/>
      <c r="I51" s="660"/>
      <c r="J51" s="660"/>
      <c r="K51" s="660"/>
      <c r="L51" s="660"/>
      <c r="M51" s="660"/>
      <c r="N51" s="660"/>
      <c r="O51" s="660"/>
      <c r="P51" s="660"/>
      <c r="Q51" s="660"/>
      <c r="R51" s="660"/>
      <c r="S51" s="660"/>
      <c r="T51" s="660"/>
      <c r="U51" s="660"/>
      <c r="V51" s="660"/>
      <c r="W51" s="660"/>
      <c r="X51" s="660"/>
      <c r="Y51" s="660"/>
    </row>
    <row r="52" spans="1:25" customFormat="1">
      <c r="A52" s="660"/>
      <c r="B52" s="660"/>
      <c r="C52" s="660"/>
      <c r="D52" s="660"/>
      <c r="E52" s="660"/>
      <c r="F52" s="660"/>
      <c r="G52" s="660"/>
      <c r="H52" s="660"/>
      <c r="I52" s="660"/>
      <c r="J52" s="660"/>
      <c r="K52" s="660"/>
      <c r="L52" s="660"/>
      <c r="M52" s="660"/>
      <c r="N52" s="660"/>
      <c r="O52" s="660"/>
      <c r="P52" s="660"/>
      <c r="Q52" s="660"/>
      <c r="R52" s="660"/>
      <c r="S52" s="660"/>
      <c r="T52" s="660"/>
      <c r="U52" s="660"/>
      <c r="V52" s="660"/>
      <c r="W52" s="660"/>
      <c r="X52" s="660"/>
      <c r="Y52" s="660"/>
    </row>
    <row r="53" spans="1:25" customFormat="1">
      <c r="A53" s="660"/>
      <c r="B53" s="660"/>
      <c r="C53" s="660"/>
      <c r="D53" s="660"/>
      <c r="E53" s="660"/>
      <c r="F53" s="660"/>
      <c r="G53" s="660"/>
      <c r="H53" s="660"/>
      <c r="I53" s="660"/>
      <c r="J53" s="660"/>
      <c r="K53" s="660"/>
      <c r="L53" s="660"/>
      <c r="M53" s="660"/>
      <c r="N53" s="660"/>
      <c r="O53" s="660"/>
      <c r="P53" s="660"/>
      <c r="Q53" s="660"/>
      <c r="R53" s="660"/>
      <c r="S53" s="660"/>
      <c r="T53" s="660"/>
      <c r="U53" s="660"/>
      <c r="V53" s="660"/>
      <c r="W53" s="660"/>
      <c r="X53" s="660"/>
      <c r="Y53" s="660"/>
    </row>
    <row r="54" spans="1:25" customFormat="1">
      <c r="A54" s="660"/>
      <c r="B54" s="660"/>
      <c r="C54" s="660"/>
      <c r="D54" s="660"/>
      <c r="E54" s="660"/>
      <c r="F54" s="660"/>
      <c r="G54" s="660"/>
      <c r="H54" s="660"/>
      <c r="I54" s="660"/>
      <c r="J54" s="660"/>
      <c r="K54" s="660"/>
      <c r="L54" s="660"/>
      <c r="M54" s="660"/>
      <c r="N54" s="660"/>
      <c r="O54" s="660"/>
      <c r="P54" s="660"/>
      <c r="Q54" s="660"/>
      <c r="R54" s="660"/>
      <c r="S54" s="660"/>
      <c r="T54" s="660"/>
      <c r="U54" s="660"/>
      <c r="V54" s="660"/>
      <c r="W54" s="660"/>
      <c r="X54" s="660"/>
      <c r="Y54" s="660"/>
    </row>
    <row r="55" spans="1:25" customFormat="1">
      <c r="A55" s="660"/>
      <c r="B55" s="660"/>
      <c r="C55" s="660"/>
      <c r="D55" s="660"/>
      <c r="E55" s="660"/>
      <c r="F55" s="660"/>
      <c r="G55" s="660"/>
      <c r="H55" s="660"/>
      <c r="I55" s="660"/>
      <c r="J55" s="660"/>
      <c r="K55" s="660"/>
      <c r="L55" s="660"/>
      <c r="M55" s="660"/>
      <c r="N55" s="660"/>
      <c r="O55" s="660"/>
      <c r="P55" s="660"/>
      <c r="Q55" s="660"/>
      <c r="R55" s="660"/>
      <c r="S55" s="660"/>
      <c r="T55" s="660"/>
      <c r="U55" s="660"/>
      <c r="V55" s="660"/>
      <c r="W55" s="660"/>
      <c r="X55" s="660"/>
      <c r="Y55" s="660"/>
    </row>
    <row r="56" spans="1:25" customFormat="1">
      <c r="A56" s="660"/>
      <c r="B56" s="660"/>
      <c r="C56" s="660"/>
      <c r="D56" s="660"/>
      <c r="E56" s="660"/>
      <c r="F56" s="660"/>
      <c r="G56" s="660"/>
      <c r="H56" s="660"/>
      <c r="I56" s="660"/>
      <c r="J56" s="660"/>
      <c r="K56" s="660"/>
      <c r="L56" s="660"/>
      <c r="M56" s="660"/>
      <c r="N56" s="660"/>
      <c r="O56" s="660"/>
      <c r="P56" s="660"/>
      <c r="Q56" s="660"/>
      <c r="R56" s="660"/>
      <c r="S56" s="660"/>
      <c r="T56" s="660"/>
      <c r="U56" s="660"/>
      <c r="V56" s="660"/>
      <c r="W56" s="660"/>
      <c r="X56" s="660"/>
      <c r="Y56" s="660"/>
    </row>
    <row r="57" spans="1:25" customFormat="1">
      <c r="A57" s="660"/>
      <c r="B57" s="660"/>
      <c r="C57" s="660"/>
      <c r="D57" s="660"/>
      <c r="E57" s="660"/>
      <c r="F57" s="660"/>
      <c r="G57" s="660"/>
      <c r="H57" s="660"/>
      <c r="I57" s="660"/>
      <c r="J57" s="660"/>
      <c r="K57" s="660"/>
      <c r="L57" s="660"/>
      <c r="M57" s="660"/>
      <c r="N57" s="660"/>
      <c r="O57" s="660"/>
      <c r="P57" s="660"/>
      <c r="Q57" s="660"/>
      <c r="R57" s="660"/>
      <c r="S57" s="660"/>
      <c r="T57" s="660"/>
      <c r="U57" s="660"/>
      <c r="V57" s="660"/>
      <c r="W57" s="660"/>
      <c r="X57" s="660"/>
      <c r="Y57" s="660"/>
    </row>
    <row r="58" spans="1:25" customFormat="1">
      <c r="A58" s="660"/>
      <c r="B58" s="660"/>
      <c r="C58" s="660"/>
      <c r="D58" s="660"/>
      <c r="E58" s="660"/>
      <c r="F58" s="660"/>
      <c r="G58" s="660"/>
      <c r="H58" s="660"/>
      <c r="I58" s="660"/>
      <c r="J58" s="660"/>
      <c r="K58" s="660"/>
      <c r="L58" s="660"/>
      <c r="M58" s="660"/>
      <c r="N58" s="660"/>
      <c r="O58" s="660"/>
      <c r="P58" s="660"/>
      <c r="Q58" s="660"/>
      <c r="R58" s="660"/>
      <c r="S58" s="660"/>
      <c r="T58" s="660"/>
      <c r="U58" s="660"/>
      <c r="V58" s="660"/>
      <c r="W58" s="660"/>
      <c r="X58" s="660"/>
      <c r="Y58" s="660"/>
    </row>
    <row r="59" spans="1:25" customFormat="1">
      <c r="A59" s="660"/>
      <c r="B59" s="660"/>
      <c r="C59" s="660"/>
      <c r="D59" s="66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60"/>
      <c r="S59" s="660"/>
      <c r="T59" s="660"/>
      <c r="U59" s="660"/>
      <c r="V59" s="660"/>
      <c r="W59" s="660"/>
      <c r="X59" s="660"/>
      <c r="Y59" s="660"/>
    </row>
    <row r="60" spans="1:25" customFormat="1">
      <c r="A60" s="660"/>
      <c r="B60" s="660"/>
      <c r="C60" s="660"/>
      <c r="D60" s="660"/>
      <c r="E60" s="660"/>
      <c r="F60" s="660"/>
      <c r="G60" s="660"/>
      <c r="H60" s="660"/>
      <c r="I60" s="660"/>
      <c r="J60" s="660"/>
      <c r="K60" s="660"/>
      <c r="L60" s="660"/>
      <c r="M60" s="660"/>
      <c r="N60" s="660"/>
      <c r="O60" s="660"/>
      <c r="P60" s="660"/>
      <c r="Q60" s="660"/>
      <c r="R60" s="660"/>
      <c r="S60" s="660"/>
      <c r="T60" s="660"/>
      <c r="U60" s="660"/>
      <c r="V60" s="660"/>
      <c r="W60" s="660"/>
      <c r="X60" s="660"/>
      <c r="Y60" s="660"/>
    </row>
    <row r="61" spans="1:25" customFormat="1">
      <c r="A61" s="660"/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0"/>
      <c r="S61" s="660"/>
      <c r="T61" s="660"/>
      <c r="U61" s="660"/>
      <c r="V61" s="660"/>
      <c r="W61" s="660"/>
      <c r="X61" s="660"/>
      <c r="Y61" s="660"/>
    </row>
    <row r="62" spans="1:25" customFormat="1">
      <c r="A62" s="660"/>
      <c r="B62" s="660"/>
      <c r="C62" s="660"/>
      <c r="D62" s="660"/>
      <c r="E62" s="660"/>
      <c r="F62" s="660"/>
      <c r="G62" s="660"/>
      <c r="H62" s="660"/>
      <c r="I62" s="660"/>
      <c r="J62" s="660"/>
      <c r="K62" s="660"/>
      <c r="L62" s="660"/>
      <c r="M62" s="660"/>
      <c r="N62" s="660"/>
      <c r="O62" s="660"/>
      <c r="P62" s="660"/>
      <c r="Q62" s="660"/>
      <c r="R62" s="660"/>
      <c r="S62" s="660"/>
      <c r="T62" s="660"/>
      <c r="U62" s="660"/>
      <c r="V62" s="660"/>
      <c r="W62" s="660"/>
      <c r="X62" s="660"/>
      <c r="Y62" s="660"/>
    </row>
    <row r="63" spans="1:25" customFormat="1">
      <c r="A63" s="660"/>
      <c r="B63" s="660"/>
      <c r="C63" s="660"/>
      <c r="D63" s="660"/>
      <c r="E63" s="660"/>
      <c r="F63" s="660"/>
      <c r="G63" s="660"/>
      <c r="H63" s="660"/>
      <c r="I63" s="660"/>
      <c r="J63" s="660"/>
      <c r="K63" s="660"/>
      <c r="L63" s="660"/>
      <c r="M63" s="660"/>
      <c r="N63" s="660"/>
      <c r="O63" s="660"/>
      <c r="P63" s="660"/>
      <c r="Q63" s="660"/>
      <c r="R63" s="660"/>
      <c r="S63" s="660"/>
      <c r="T63" s="660"/>
      <c r="U63" s="660"/>
      <c r="V63" s="660"/>
      <c r="W63" s="660"/>
      <c r="X63" s="660"/>
      <c r="Y63" s="660"/>
    </row>
    <row r="64" spans="1:25" customFormat="1">
      <c r="A64" s="660"/>
      <c r="B64" s="660"/>
      <c r="C64" s="660"/>
      <c r="D64" s="660"/>
      <c r="E64" s="660"/>
      <c r="F64" s="660"/>
      <c r="G64" s="660"/>
      <c r="H64" s="660"/>
      <c r="I64" s="660"/>
      <c r="J64" s="660"/>
      <c r="K64" s="660"/>
      <c r="L64" s="660"/>
      <c r="M64" s="660"/>
      <c r="N64" s="660"/>
      <c r="O64" s="660"/>
      <c r="P64" s="660"/>
      <c r="Q64" s="660"/>
      <c r="R64" s="660"/>
      <c r="S64" s="660"/>
      <c r="T64" s="660"/>
      <c r="U64" s="660"/>
      <c r="V64" s="660"/>
      <c r="W64" s="660"/>
      <c r="X64" s="660"/>
      <c r="Y64" s="660"/>
    </row>
    <row r="65" spans="1:25" customFormat="1">
      <c r="A65" s="660"/>
      <c r="B65" s="660"/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0"/>
      <c r="S65" s="660"/>
      <c r="T65" s="660"/>
      <c r="U65" s="660"/>
      <c r="V65" s="660"/>
      <c r="W65" s="660"/>
      <c r="X65" s="660"/>
      <c r="Y65" s="660"/>
    </row>
    <row r="66" spans="1:25" customFormat="1">
      <c r="A66" s="660"/>
      <c r="B66" s="660"/>
      <c r="C66" s="660"/>
      <c r="D66" s="660"/>
      <c r="E66" s="660"/>
      <c r="F66" s="660"/>
      <c r="G66" s="660"/>
      <c r="H66" s="660"/>
      <c r="I66" s="660"/>
      <c r="J66" s="660"/>
      <c r="K66" s="660"/>
      <c r="L66" s="660"/>
      <c r="M66" s="660"/>
      <c r="N66" s="660"/>
      <c r="O66" s="660"/>
      <c r="P66" s="660"/>
      <c r="Q66" s="660"/>
      <c r="R66" s="660"/>
      <c r="S66" s="660"/>
      <c r="T66" s="660"/>
      <c r="U66" s="660"/>
      <c r="V66" s="660"/>
      <c r="W66" s="660"/>
      <c r="X66" s="660"/>
      <c r="Y66" s="660"/>
    </row>
    <row r="67" spans="1:25" customFormat="1">
      <c r="A67" s="660"/>
      <c r="B67" s="660"/>
      <c r="C67" s="660"/>
      <c r="D67" s="660"/>
      <c r="E67" s="660"/>
      <c r="F67" s="660"/>
      <c r="G67" s="660"/>
      <c r="H67" s="660"/>
      <c r="I67" s="660"/>
      <c r="J67" s="660"/>
      <c r="K67" s="660"/>
      <c r="L67" s="660"/>
      <c r="M67" s="660"/>
      <c r="N67" s="660"/>
      <c r="O67" s="660"/>
      <c r="P67" s="660"/>
      <c r="Q67" s="660"/>
      <c r="R67" s="660"/>
      <c r="S67" s="660"/>
      <c r="T67" s="660"/>
      <c r="U67" s="660"/>
      <c r="V67" s="660"/>
      <c r="W67" s="660"/>
      <c r="X67" s="660"/>
      <c r="Y67" s="660"/>
    </row>
    <row r="68" spans="1:25" customFormat="1">
      <c r="A68" s="660"/>
      <c r="B68" s="660"/>
      <c r="C68" s="660"/>
      <c r="D68" s="660"/>
      <c r="E68" s="660"/>
      <c r="F68" s="660"/>
      <c r="G68" s="660"/>
      <c r="H68" s="660"/>
      <c r="I68" s="660"/>
      <c r="J68" s="660"/>
      <c r="K68" s="660"/>
      <c r="L68" s="660"/>
      <c r="M68" s="660"/>
      <c r="N68" s="660"/>
      <c r="O68" s="660"/>
      <c r="P68" s="660"/>
      <c r="Q68" s="660"/>
      <c r="R68" s="660"/>
      <c r="S68" s="660"/>
      <c r="T68" s="660"/>
      <c r="U68" s="660"/>
      <c r="V68" s="660"/>
      <c r="W68" s="660"/>
      <c r="X68" s="660"/>
      <c r="Y68" s="660"/>
    </row>
    <row r="69" spans="1:25" customFormat="1">
      <c r="A69" s="660"/>
      <c r="B69" s="660"/>
      <c r="C69" s="660"/>
      <c r="D69" s="660"/>
      <c r="E69" s="660"/>
      <c r="F69" s="660"/>
      <c r="G69" s="660"/>
      <c r="H69" s="660"/>
      <c r="I69" s="660"/>
      <c r="J69" s="660"/>
      <c r="K69" s="660"/>
      <c r="L69" s="660"/>
      <c r="M69" s="660"/>
      <c r="N69" s="660"/>
      <c r="O69" s="660"/>
      <c r="P69" s="660"/>
      <c r="Q69" s="660"/>
      <c r="R69" s="660"/>
      <c r="S69" s="660"/>
      <c r="T69" s="660"/>
      <c r="U69" s="660"/>
      <c r="V69" s="660"/>
      <c r="W69" s="660"/>
      <c r="X69" s="660"/>
      <c r="Y69" s="660"/>
    </row>
    <row r="70" spans="1:25" customFormat="1">
      <c r="A70" s="660"/>
      <c r="B70" s="660"/>
      <c r="C70" s="660"/>
      <c r="D70" s="660"/>
      <c r="E70" s="660"/>
      <c r="F70" s="660"/>
      <c r="G70" s="660"/>
      <c r="H70" s="660"/>
      <c r="I70" s="660"/>
      <c r="J70" s="660"/>
      <c r="K70" s="660"/>
      <c r="L70" s="660"/>
      <c r="M70" s="660"/>
      <c r="N70" s="660"/>
      <c r="O70" s="660"/>
      <c r="P70" s="660"/>
      <c r="Q70" s="660"/>
      <c r="R70" s="660"/>
      <c r="S70" s="660"/>
      <c r="T70" s="660"/>
      <c r="U70" s="660"/>
      <c r="V70" s="660"/>
      <c r="W70" s="660"/>
      <c r="X70" s="660"/>
      <c r="Y70" s="660"/>
    </row>
    <row r="71" spans="1:25" customFormat="1">
      <c r="A71" s="660"/>
      <c r="B71" s="660"/>
      <c r="C71" s="660"/>
      <c r="D71" s="660"/>
      <c r="E71" s="660"/>
      <c r="F71" s="660"/>
      <c r="G71" s="660"/>
      <c r="H71" s="660"/>
      <c r="I71" s="660"/>
      <c r="J71" s="660"/>
      <c r="K71" s="660"/>
      <c r="L71" s="660"/>
      <c r="M71" s="660"/>
      <c r="N71" s="660"/>
      <c r="O71" s="660"/>
      <c r="P71" s="660"/>
      <c r="Q71" s="660"/>
      <c r="R71" s="660"/>
      <c r="S71" s="660"/>
      <c r="T71" s="660"/>
      <c r="U71" s="660"/>
      <c r="V71" s="660"/>
      <c r="W71" s="660"/>
      <c r="X71" s="660"/>
      <c r="Y71" s="660"/>
    </row>
    <row r="72" spans="1:25" customFormat="1">
      <c r="A72" s="660"/>
      <c r="B72" s="660"/>
      <c r="C72" s="660"/>
      <c r="D72" s="660"/>
      <c r="E72" s="660"/>
      <c r="F72" s="660"/>
      <c r="G72" s="660"/>
      <c r="H72" s="660"/>
      <c r="I72" s="660"/>
      <c r="J72" s="660"/>
      <c r="K72" s="660"/>
      <c r="L72" s="660"/>
      <c r="M72" s="660"/>
      <c r="N72" s="660"/>
      <c r="O72" s="660"/>
      <c r="P72" s="660"/>
      <c r="Q72" s="660"/>
      <c r="R72" s="660"/>
      <c r="S72" s="660"/>
      <c r="T72" s="660"/>
      <c r="U72" s="660"/>
      <c r="V72" s="660"/>
      <c r="W72" s="660"/>
      <c r="X72" s="660"/>
      <c r="Y72" s="660"/>
    </row>
    <row r="73" spans="1:25" customFormat="1">
      <c r="A73" s="660"/>
      <c r="B73" s="660"/>
      <c r="C73" s="660"/>
      <c r="D73" s="660"/>
      <c r="E73" s="660"/>
      <c r="F73" s="660"/>
      <c r="G73" s="660"/>
      <c r="H73" s="660"/>
      <c r="I73" s="660"/>
      <c r="J73" s="660"/>
      <c r="K73" s="660"/>
      <c r="L73" s="660"/>
      <c r="M73" s="660"/>
      <c r="N73" s="660"/>
      <c r="O73" s="660"/>
      <c r="P73" s="660"/>
      <c r="Q73" s="660"/>
      <c r="R73" s="660"/>
      <c r="S73" s="660"/>
      <c r="T73" s="660"/>
      <c r="U73" s="660"/>
      <c r="V73" s="660"/>
      <c r="W73" s="660"/>
      <c r="X73" s="660"/>
      <c r="Y73" s="660"/>
    </row>
    <row r="74" spans="1:25" customFormat="1">
      <c r="A74" s="660"/>
      <c r="B74" s="660"/>
      <c r="C74" s="660"/>
      <c r="D74" s="660"/>
      <c r="E74" s="660"/>
      <c r="F74" s="660"/>
      <c r="G74" s="660"/>
      <c r="H74" s="660"/>
      <c r="I74" s="660"/>
      <c r="J74" s="660"/>
      <c r="K74" s="660"/>
      <c r="L74" s="660"/>
      <c r="M74" s="660"/>
      <c r="N74" s="660"/>
      <c r="O74" s="660"/>
      <c r="P74" s="660"/>
      <c r="Q74" s="660"/>
      <c r="R74" s="660"/>
      <c r="S74" s="660"/>
      <c r="T74" s="660"/>
      <c r="U74" s="660"/>
      <c r="V74" s="660"/>
      <c r="W74" s="660"/>
      <c r="X74" s="660"/>
      <c r="Y74" s="660"/>
    </row>
    <row r="75" spans="1:25" customFormat="1">
      <c r="A75" s="660"/>
      <c r="B75" s="660"/>
      <c r="C75" s="660"/>
      <c r="D75" s="660"/>
      <c r="E75" s="660"/>
      <c r="F75" s="660"/>
      <c r="G75" s="660"/>
      <c r="H75" s="660"/>
      <c r="I75" s="660"/>
      <c r="J75" s="660"/>
      <c r="K75" s="660"/>
      <c r="L75" s="660"/>
      <c r="M75" s="660"/>
      <c r="N75" s="660"/>
      <c r="O75" s="660"/>
      <c r="P75" s="660"/>
      <c r="Q75" s="660"/>
      <c r="R75" s="660"/>
      <c r="S75" s="660"/>
      <c r="T75" s="660"/>
      <c r="U75" s="660"/>
      <c r="V75" s="660"/>
      <c r="W75" s="660"/>
      <c r="X75" s="660"/>
      <c r="Y75" s="660"/>
    </row>
    <row r="76" spans="1:25" customFormat="1">
      <c r="A76" s="660"/>
      <c r="B76" s="660"/>
      <c r="C76" s="660"/>
      <c r="D76" s="660"/>
      <c r="E76" s="660"/>
      <c r="F76" s="660"/>
      <c r="G76" s="660"/>
      <c r="H76" s="660"/>
      <c r="I76" s="660"/>
      <c r="J76" s="660"/>
      <c r="K76" s="660"/>
      <c r="L76" s="660"/>
      <c r="M76" s="660"/>
      <c r="N76" s="660"/>
      <c r="O76" s="660"/>
      <c r="P76" s="660"/>
      <c r="Q76" s="660"/>
      <c r="R76" s="660"/>
      <c r="S76" s="660"/>
      <c r="T76" s="660"/>
      <c r="U76" s="660"/>
      <c r="V76" s="660"/>
      <c r="W76" s="660"/>
      <c r="X76" s="660"/>
      <c r="Y76" s="660"/>
    </row>
    <row r="77" spans="1:25" customFormat="1">
      <c r="A77" s="660"/>
      <c r="B77" s="660"/>
      <c r="C77" s="660"/>
      <c r="D77" s="660"/>
      <c r="E77" s="660"/>
      <c r="F77" s="660"/>
      <c r="G77" s="660"/>
      <c r="H77" s="660"/>
      <c r="I77" s="660"/>
      <c r="J77" s="660"/>
      <c r="K77" s="660"/>
      <c r="L77" s="660"/>
      <c r="M77" s="660"/>
      <c r="N77" s="660"/>
      <c r="O77" s="660"/>
      <c r="P77" s="660"/>
      <c r="Q77" s="660"/>
      <c r="R77" s="660"/>
      <c r="S77" s="660"/>
      <c r="T77" s="660"/>
      <c r="U77" s="660"/>
      <c r="V77" s="660"/>
      <c r="W77" s="660"/>
      <c r="X77" s="660"/>
      <c r="Y77" s="660"/>
    </row>
    <row r="78" spans="1:25" customFormat="1">
      <c r="A78" s="660"/>
      <c r="B78" s="660"/>
      <c r="C78" s="660"/>
      <c r="D78" s="660"/>
      <c r="E78" s="660"/>
      <c r="F78" s="660"/>
      <c r="G78" s="660"/>
      <c r="H78" s="660"/>
      <c r="I78" s="660"/>
      <c r="J78" s="660"/>
      <c r="K78" s="660"/>
      <c r="L78" s="660"/>
      <c r="M78" s="660"/>
      <c r="N78" s="660"/>
      <c r="O78" s="660"/>
      <c r="P78" s="660"/>
      <c r="Q78" s="660"/>
      <c r="R78" s="660"/>
      <c r="S78" s="660"/>
      <c r="T78" s="660"/>
      <c r="U78" s="660"/>
      <c r="V78" s="660"/>
      <c r="W78" s="660"/>
      <c r="X78" s="660"/>
      <c r="Y78" s="660"/>
    </row>
    <row r="79" spans="1:25" customFormat="1">
      <c r="A79" s="660"/>
      <c r="B79" s="660"/>
      <c r="C79" s="660"/>
      <c r="D79" s="660"/>
      <c r="E79" s="660"/>
      <c r="F79" s="660"/>
      <c r="G79" s="660"/>
      <c r="H79" s="660"/>
      <c r="I79" s="660"/>
      <c r="J79" s="660"/>
      <c r="K79" s="660"/>
      <c r="L79" s="660"/>
      <c r="M79" s="660"/>
      <c r="N79" s="660"/>
      <c r="O79" s="660"/>
      <c r="P79" s="660"/>
      <c r="Q79" s="660"/>
      <c r="R79" s="660"/>
      <c r="S79" s="660"/>
      <c r="T79" s="660"/>
      <c r="U79" s="660"/>
      <c r="V79" s="660"/>
      <c r="W79" s="660"/>
      <c r="X79" s="660"/>
      <c r="Y79" s="660"/>
    </row>
    <row r="80" spans="1:25" customFormat="1">
      <c r="A80" s="660"/>
      <c r="B80" s="660"/>
      <c r="C80" s="660"/>
      <c r="D80" s="660"/>
      <c r="E80" s="660"/>
      <c r="F80" s="660"/>
      <c r="G80" s="660"/>
      <c r="H80" s="660"/>
      <c r="I80" s="660"/>
      <c r="J80" s="660"/>
      <c r="K80" s="660"/>
      <c r="L80" s="660"/>
      <c r="M80" s="660"/>
      <c r="N80" s="660"/>
      <c r="O80" s="660"/>
      <c r="P80" s="660"/>
      <c r="Q80" s="660"/>
      <c r="R80" s="660"/>
      <c r="S80" s="660"/>
      <c r="T80" s="660"/>
      <c r="U80" s="660"/>
      <c r="V80" s="660"/>
      <c r="W80" s="660"/>
      <c r="X80" s="660"/>
      <c r="Y80" s="660"/>
    </row>
    <row r="81" spans="1:25" customFormat="1">
      <c r="A81" s="660"/>
      <c r="B81" s="660"/>
      <c r="C81" s="660"/>
      <c r="D81" s="660"/>
      <c r="E81" s="660"/>
      <c r="F81" s="660"/>
      <c r="G81" s="660"/>
      <c r="H81" s="660"/>
      <c r="I81" s="660"/>
      <c r="J81" s="660"/>
      <c r="K81" s="660"/>
      <c r="L81" s="660"/>
      <c r="M81" s="660"/>
      <c r="N81" s="660"/>
      <c r="O81" s="660"/>
      <c r="P81" s="660"/>
      <c r="Q81" s="660"/>
      <c r="R81" s="660"/>
      <c r="S81" s="660"/>
      <c r="T81" s="660"/>
      <c r="U81" s="660"/>
      <c r="V81" s="660"/>
      <c r="W81" s="660"/>
      <c r="X81" s="660"/>
      <c r="Y81" s="660"/>
    </row>
    <row r="82" spans="1:25" customFormat="1">
      <c r="A82" s="660"/>
      <c r="B82" s="660"/>
      <c r="C82" s="660"/>
      <c r="D82" s="660"/>
      <c r="E82" s="660"/>
      <c r="F82" s="660"/>
      <c r="G82" s="660"/>
      <c r="H82" s="660"/>
      <c r="I82" s="660"/>
      <c r="J82" s="660"/>
      <c r="K82" s="660"/>
      <c r="L82" s="660"/>
      <c r="M82" s="660"/>
      <c r="N82" s="660"/>
      <c r="O82" s="660"/>
      <c r="P82" s="660"/>
      <c r="Q82" s="660"/>
      <c r="R82" s="660"/>
      <c r="S82" s="660"/>
      <c r="T82" s="660"/>
      <c r="U82" s="660"/>
      <c r="V82" s="660"/>
      <c r="W82" s="660"/>
      <c r="X82" s="660"/>
      <c r="Y82" s="660"/>
    </row>
    <row r="83" spans="1:25" customFormat="1">
      <c r="A83" s="660"/>
      <c r="B83" s="660"/>
      <c r="C83" s="660"/>
      <c r="D83" s="660"/>
      <c r="E83" s="660"/>
      <c r="F83" s="660"/>
      <c r="G83" s="660"/>
      <c r="H83" s="660"/>
      <c r="I83" s="660"/>
      <c r="J83" s="660"/>
      <c r="K83" s="660"/>
      <c r="L83" s="660"/>
      <c r="M83" s="660"/>
      <c r="N83" s="660"/>
      <c r="O83" s="660"/>
      <c r="P83" s="660"/>
      <c r="Q83" s="660"/>
      <c r="R83" s="660"/>
      <c r="S83" s="660"/>
      <c r="T83" s="660"/>
      <c r="U83" s="660"/>
      <c r="V83" s="660"/>
      <c r="W83" s="660"/>
      <c r="X83" s="660"/>
      <c r="Y83" s="660"/>
    </row>
    <row r="84" spans="1:25" customFormat="1">
      <c r="A84" s="660"/>
      <c r="B84" s="660"/>
      <c r="C84" s="660"/>
      <c r="D84" s="660"/>
      <c r="E84" s="660"/>
      <c r="F84" s="660"/>
      <c r="G84" s="660"/>
      <c r="H84" s="660"/>
      <c r="I84" s="660"/>
      <c r="J84" s="660"/>
      <c r="K84" s="660"/>
      <c r="L84" s="660"/>
      <c r="M84" s="660"/>
      <c r="N84" s="660"/>
      <c r="O84" s="660"/>
      <c r="P84" s="660"/>
      <c r="Q84" s="660"/>
      <c r="R84" s="660"/>
      <c r="S84" s="660"/>
      <c r="T84" s="660"/>
      <c r="U84" s="660"/>
      <c r="V84" s="660"/>
      <c r="W84" s="660"/>
      <c r="X84" s="660"/>
      <c r="Y84" s="660"/>
    </row>
    <row r="85" spans="1:25" customFormat="1">
      <c r="A85" s="660"/>
      <c r="B85" s="660"/>
      <c r="C85" s="660"/>
      <c r="D85" s="660"/>
      <c r="E85" s="660"/>
      <c r="F85" s="660"/>
      <c r="G85" s="660"/>
      <c r="H85" s="660"/>
      <c r="I85" s="660"/>
      <c r="J85" s="660"/>
      <c r="K85" s="660"/>
      <c r="L85" s="660"/>
      <c r="M85" s="660"/>
      <c r="N85" s="660"/>
      <c r="O85" s="660"/>
      <c r="P85" s="660"/>
      <c r="Q85" s="660"/>
      <c r="R85" s="660"/>
      <c r="S85" s="660"/>
      <c r="T85" s="660"/>
      <c r="U85" s="660"/>
      <c r="V85" s="660"/>
      <c r="W85" s="660"/>
      <c r="X85" s="660"/>
      <c r="Y85" s="660"/>
    </row>
    <row r="86" spans="1:25" customFormat="1">
      <c r="A86" s="660"/>
      <c r="B86" s="660"/>
      <c r="C86" s="660"/>
      <c r="D86" s="660"/>
      <c r="E86" s="660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60"/>
      <c r="Q86" s="660"/>
      <c r="R86" s="660"/>
      <c r="S86" s="660"/>
      <c r="T86" s="660"/>
      <c r="U86" s="660"/>
      <c r="V86" s="660"/>
      <c r="W86" s="660"/>
      <c r="X86" s="660"/>
      <c r="Y86" s="660"/>
    </row>
    <row r="87" spans="1:25" customFormat="1">
      <c r="A87" s="660"/>
      <c r="B87" s="660"/>
      <c r="C87" s="660"/>
      <c r="D87" s="660"/>
      <c r="E87" s="660"/>
      <c r="F87" s="660"/>
      <c r="G87" s="660"/>
      <c r="H87" s="660"/>
      <c r="I87" s="660"/>
      <c r="J87" s="660"/>
      <c r="K87" s="660"/>
      <c r="L87" s="660"/>
      <c r="M87" s="660"/>
      <c r="N87" s="660"/>
      <c r="O87" s="660"/>
      <c r="P87" s="660"/>
      <c r="Q87" s="660"/>
      <c r="R87" s="660"/>
      <c r="S87" s="660"/>
      <c r="T87" s="660"/>
      <c r="U87" s="660"/>
      <c r="V87" s="660"/>
      <c r="W87" s="660"/>
      <c r="X87" s="660"/>
      <c r="Y87" s="660"/>
    </row>
    <row r="88" spans="1:25" customFormat="1">
      <c r="A88" s="660"/>
      <c r="B88" s="660"/>
      <c r="C88" s="660"/>
      <c r="D88" s="660"/>
      <c r="E88" s="660"/>
      <c r="F88" s="660"/>
      <c r="G88" s="660"/>
      <c r="H88" s="660"/>
      <c r="I88" s="660"/>
      <c r="J88" s="660"/>
      <c r="K88" s="660"/>
      <c r="L88" s="660"/>
      <c r="M88" s="660"/>
      <c r="N88" s="660"/>
      <c r="O88" s="660"/>
      <c r="P88" s="660"/>
      <c r="Q88" s="660"/>
      <c r="R88" s="660"/>
      <c r="S88" s="660"/>
      <c r="T88" s="660"/>
      <c r="U88" s="660"/>
      <c r="V88" s="660"/>
      <c r="W88" s="660"/>
      <c r="X88" s="660"/>
      <c r="Y88" s="660"/>
    </row>
    <row r="89" spans="1:25" customFormat="1">
      <c r="A89" s="660"/>
      <c r="B89" s="660"/>
      <c r="C89" s="660"/>
      <c r="D89" s="660"/>
      <c r="E89" s="660"/>
      <c r="F89" s="660"/>
      <c r="G89" s="660"/>
      <c r="H89" s="660"/>
      <c r="I89" s="660"/>
      <c r="J89" s="660"/>
      <c r="K89" s="660"/>
      <c r="L89" s="660"/>
      <c r="M89" s="660"/>
      <c r="N89" s="660"/>
      <c r="O89" s="660"/>
      <c r="P89" s="660"/>
      <c r="Q89" s="660"/>
      <c r="R89" s="660"/>
      <c r="S89" s="660"/>
      <c r="T89" s="660"/>
      <c r="U89" s="660"/>
      <c r="V89" s="660"/>
      <c r="W89" s="660"/>
      <c r="X89" s="660"/>
      <c r="Y89" s="660"/>
    </row>
    <row r="90" spans="1:25" customFormat="1">
      <c r="A90" s="660"/>
      <c r="B90" s="660"/>
      <c r="C90" s="660"/>
      <c r="D90" s="660"/>
      <c r="E90" s="660"/>
      <c r="F90" s="660"/>
      <c r="G90" s="660"/>
      <c r="H90" s="660"/>
      <c r="I90" s="660"/>
      <c r="J90" s="660"/>
      <c r="K90" s="660"/>
      <c r="L90" s="660"/>
      <c r="M90" s="660"/>
      <c r="N90" s="660"/>
      <c r="O90" s="660"/>
      <c r="P90" s="660"/>
      <c r="Q90" s="660"/>
      <c r="R90" s="660"/>
      <c r="S90" s="660"/>
      <c r="T90" s="660"/>
      <c r="U90" s="660"/>
      <c r="V90" s="660"/>
      <c r="W90" s="660"/>
      <c r="X90" s="660"/>
      <c r="Y90" s="660"/>
    </row>
    <row r="91" spans="1:25" customFormat="1">
      <c r="A91" s="660"/>
      <c r="B91" s="660"/>
      <c r="C91" s="660"/>
      <c r="D91" s="660"/>
      <c r="E91" s="660"/>
      <c r="F91" s="660"/>
      <c r="G91" s="660"/>
      <c r="H91" s="660"/>
      <c r="I91" s="660"/>
      <c r="J91" s="660"/>
      <c r="K91" s="660"/>
      <c r="L91" s="660"/>
      <c r="M91" s="660"/>
      <c r="N91" s="660"/>
      <c r="O91" s="660"/>
      <c r="P91" s="660"/>
      <c r="Q91" s="660"/>
      <c r="R91" s="660"/>
      <c r="S91" s="660"/>
      <c r="T91" s="660"/>
      <c r="U91" s="660"/>
      <c r="V91" s="660"/>
      <c r="W91" s="660"/>
      <c r="X91" s="660"/>
      <c r="Y91" s="660"/>
    </row>
    <row r="92" spans="1:25" customFormat="1">
      <c r="A92" s="660"/>
      <c r="B92" s="660"/>
      <c r="C92" s="660"/>
      <c r="D92" s="660"/>
      <c r="E92" s="660"/>
      <c r="F92" s="660"/>
      <c r="G92" s="660"/>
      <c r="H92" s="660"/>
      <c r="I92" s="660"/>
      <c r="J92" s="660"/>
      <c r="K92" s="660"/>
      <c r="L92" s="660"/>
      <c r="M92" s="660"/>
      <c r="N92" s="660"/>
      <c r="O92" s="660"/>
      <c r="P92" s="660"/>
      <c r="Q92" s="660"/>
      <c r="R92" s="660"/>
      <c r="S92" s="660"/>
      <c r="T92" s="660"/>
      <c r="U92" s="660"/>
      <c r="V92" s="660"/>
      <c r="W92" s="660"/>
      <c r="X92" s="660"/>
      <c r="Y92" s="660"/>
    </row>
    <row r="93" spans="1:25" customFormat="1">
      <c r="A93" s="660"/>
      <c r="B93" s="660"/>
      <c r="C93" s="660"/>
      <c r="D93" s="660"/>
      <c r="E93" s="660"/>
      <c r="F93" s="660"/>
      <c r="G93" s="660"/>
      <c r="H93" s="660"/>
      <c r="I93" s="660"/>
      <c r="J93" s="660"/>
      <c r="K93" s="660"/>
      <c r="L93" s="660"/>
      <c r="M93" s="660"/>
      <c r="N93" s="660"/>
      <c r="O93" s="660"/>
      <c r="P93" s="660"/>
      <c r="Q93" s="660"/>
      <c r="R93" s="660"/>
      <c r="S93" s="660"/>
      <c r="T93" s="660"/>
      <c r="U93" s="660"/>
      <c r="V93" s="660"/>
      <c r="W93" s="660"/>
      <c r="X93" s="660"/>
      <c r="Y93" s="660"/>
    </row>
    <row r="94" spans="1:25" customFormat="1">
      <c r="A94" s="660"/>
      <c r="B94" s="660"/>
      <c r="C94" s="660"/>
      <c r="D94" s="660"/>
      <c r="E94" s="660"/>
      <c r="F94" s="660"/>
      <c r="G94" s="660"/>
      <c r="H94" s="660"/>
      <c r="I94" s="660"/>
      <c r="J94" s="660"/>
      <c r="K94" s="660"/>
      <c r="L94" s="660"/>
      <c r="M94" s="660"/>
      <c r="N94" s="660"/>
      <c r="O94" s="660"/>
      <c r="P94" s="660"/>
      <c r="Q94" s="660"/>
      <c r="R94" s="660"/>
      <c r="S94" s="660"/>
      <c r="T94" s="660"/>
      <c r="U94" s="660"/>
      <c r="V94" s="660"/>
      <c r="W94" s="660"/>
      <c r="X94" s="660"/>
      <c r="Y94" s="660"/>
    </row>
    <row r="95" spans="1:25" customFormat="1">
      <c r="A95" s="660"/>
      <c r="B95" s="660"/>
      <c r="C95" s="660"/>
      <c r="D95" s="660"/>
      <c r="E95" s="660"/>
      <c r="F95" s="660"/>
      <c r="G95" s="660"/>
      <c r="H95" s="660"/>
      <c r="I95" s="660"/>
      <c r="J95" s="660"/>
      <c r="K95" s="660"/>
      <c r="L95" s="660"/>
      <c r="M95" s="660"/>
      <c r="N95" s="660"/>
      <c r="O95" s="660"/>
      <c r="P95" s="660"/>
      <c r="Q95" s="660"/>
      <c r="R95" s="660"/>
      <c r="S95" s="660"/>
      <c r="T95" s="660"/>
      <c r="U95" s="660"/>
      <c r="V95" s="660"/>
      <c r="W95" s="660"/>
      <c r="X95" s="660"/>
      <c r="Y95" s="660"/>
    </row>
    <row r="96" spans="1:25" customFormat="1">
      <c r="A96" s="660"/>
      <c r="B96" s="660"/>
      <c r="C96" s="660"/>
      <c r="D96" s="660"/>
      <c r="E96" s="660"/>
      <c r="F96" s="660"/>
      <c r="G96" s="660"/>
      <c r="H96" s="660"/>
      <c r="I96" s="660"/>
      <c r="J96" s="660"/>
      <c r="K96" s="660"/>
      <c r="L96" s="660"/>
      <c r="M96" s="660"/>
      <c r="N96" s="660"/>
      <c r="O96" s="660"/>
      <c r="P96" s="660"/>
      <c r="Q96" s="660"/>
      <c r="R96" s="660"/>
      <c r="S96" s="660"/>
      <c r="T96" s="660"/>
      <c r="U96" s="660"/>
      <c r="V96" s="660"/>
      <c r="W96" s="660"/>
      <c r="X96" s="660"/>
      <c r="Y96" s="660"/>
    </row>
    <row r="97" spans="1:25" customFormat="1">
      <c r="A97" s="660"/>
      <c r="B97" s="660"/>
      <c r="C97" s="660"/>
      <c r="D97" s="660"/>
      <c r="E97" s="660"/>
      <c r="F97" s="660"/>
      <c r="G97" s="660"/>
      <c r="H97" s="660"/>
      <c r="I97" s="660"/>
      <c r="J97" s="660"/>
      <c r="K97" s="660"/>
      <c r="L97" s="660"/>
      <c r="M97" s="660"/>
      <c r="N97" s="660"/>
      <c r="O97" s="660"/>
      <c r="P97" s="660"/>
      <c r="Q97" s="660"/>
      <c r="R97" s="660"/>
      <c r="S97" s="660"/>
      <c r="T97" s="660"/>
      <c r="U97" s="660"/>
      <c r="V97" s="660"/>
      <c r="W97" s="660"/>
      <c r="X97" s="660"/>
      <c r="Y97" s="660"/>
    </row>
    <row r="98" spans="1:25" customFormat="1">
      <c r="A98" s="660"/>
      <c r="B98" s="660"/>
      <c r="C98" s="660"/>
      <c r="D98" s="660"/>
      <c r="E98" s="660"/>
      <c r="F98" s="660"/>
      <c r="G98" s="660"/>
      <c r="H98" s="660"/>
      <c r="I98" s="660"/>
      <c r="J98" s="660"/>
      <c r="K98" s="660"/>
      <c r="L98" s="660"/>
      <c r="M98" s="660"/>
      <c r="N98" s="660"/>
      <c r="O98" s="660"/>
      <c r="P98" s="660"/>
      <c r="Q98" s="660"/>
      <c r="R98" s="660"/>
      <c r="S98" s="660"/>
      <c r="T98" s="660"/>
      <c r="U98" s="660"/>
      <c r="V98" s="660"/>
      <c r="W98" s="660"/>
      <c r="X98" s="660"/>
      <c r="Y98" s="660"/>
    </row>
  </sheetData>
  <sheetProtection algorithmName="SHA-512" hashValue="lR6DC0yk1tscrziYIe+oilYbZBEXYpc303XS7TNxKfj1q3j0xP/Ua+XvBfYdMMKGq3ZgiTco5D8F2AmenonBQQ==" saltValue="fT0cEJz/kqV8VFAxGwBcHQ==" spinCount="100000" sheet="1" objects="1" scenarios="1"/>
  <pageMargins left="0.7" right="0.7" top="0.75" bottom="0.75" header="0.5" footer="0.5"/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135"/>
  <dimension ref="A1:W49"/>
  <sheetViews>
    <sheetView workbookViewId="0">
      <selection activeCell="R3" sqref="R3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3" width="11.6640625" customWidth="1"/>
    <col min="14" max="17" width="11" customWidth="1"/>
    <col min="18" max="18" width="11.83203125" customWidth="1"/>
    <col min="19" max="19" width="12.1640625" customWidth="1"/>
  </cols>
  <sheetData>
    <row r="1" spans="1:23">
      <c r="A1" s="1" t="s">
        <v>1036</v>
      </c>
    </row>
    <row r="2" spans="1:23">
      <c r="A2" s="227"/>
      <c r="B2" s="227"/>
      <c r="C2" s="227"/>
      <c r="D2" s="227"/>
      <c r="E2" s="227"/>
      <c r="F2" s="227"/>
      <c r="G2" s="227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</row>
    <row r="3" spans="1:23">
      <c r="A3" s="8" t="s">
        <v>772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624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020</v>
      </c>
      <c r="J7" s="4">
        <v>1020</v>
      </c>
      <c r="K7" s="4">
        <v>0</v>
      </c>
      <c r="L7" s="4">
        <v>0</v>
      </c>
      <c r="M7" s="4">
        <v>1020</v>
      </c>
      <c r="N7" s="4">
        <v>1020</v>
      </c>
      <c r="O7" s="4">
        <v>600</v>
      </c>
      <c r="P7" s="4">
        <v>0</v>
      </c>
      <c r="Q7" s="4">
        <v>0</v>
      </c>
      <c r="R7" s="4">
        <v>1020</v>
      </c>
      <c r="S7" s="4">
        <v>1020</v>
      </c>
      <c r="T7" s="4">
        <v>1030</v>
      </c>
      <c r="U7" s="4">
        <v>1020</v>
      </c>
      <c r="V7" s="4">
        <v>0</v>
      </c>
      <c r="W7" s="4">
        <v>0</v>
      </c>
    </row>
    <row r="8" spans="1:23">
      <c r="A8" t="s">
        <v>1090</v>
      </c>
      <c r="C8">
        <v>10</v>
      </c>
      <c r="D8" s="7"/>
      <c r="E8">
        <v>24.22</v>
      </c>
      <c r="F8">
        <v>25.87</v>
      </c>
      <c r="G8">
        <v>25.9</v>
      </c>
      <c r="H8">
        <v>30.28</v>
      </c>
      <c r="I8">
        <v>25.8</v>
      </c>
      <c r="J8">
        <v>24.22</v>
      </c>
      <c r="K8">
        <v>27</v>
      </c>
      <c r="L8">
        <v>26.530999999999999</v>
      </c>
      <c r="M8">
        <v>27.53</v>
      </c>
      <c r="N8">
        <v>26.213999999999999</v>
      </c>
      <c r="O8">
        <v>22.65</v>
      </c>
      <c r="P8">
        <v>28.49</v>
      </c>
      <c r="Q8">
        <v>28.98</v>
      </c>
      <c r="R8">
        <v>29.25</v>
      </c>
      <c r="S8">
        <v>30.86</v>
      </c>
      <c r="T8">
        <v>28.07</v>
      </c>
      <c r="U8">
        <v>21.6</v>
      </c>
      <c r="V8">
        <v>31.37</v>
      </c>
      <c r="W8">
        <v>28.55</v>
      </c>
    </row>
    <row r="9" spans="1:23">
      <c r="A9" t="s">
        <v>1201</v>
      </c>
      <c r="C9">
        <v>12.664099999999999</v>
      </c>
      <c r="D9" s="7"/>
      <c r="E9">
        <v>27.34</v>
      </c>
      <c r="F9">
        <v>28.54</v>
      </c>
      <c r="G9">
        <v>29.11</v>
      </c>
      <c r="H9">
        <v>0</v>
      </c>
      <c r="I9">
        <v>29.1</v>
      </c>
      <c r="J9">
        <v>27.34</v>
      </c>
      <c r="K9">
        <v>0</v>
      </c>
      <c r="L9">
        <v>0</v>
      </c>
      <c r="M9">
        <v>31.67</v>
      </c>
      <c r="N9">
        <v>29.959</v>
      </c>
      <c r="O9">
        <v>24.31</v>
      </c>
      <c r="P9">
        <v>0</v>
      </c>
      <c r="Q9">
        <v>0</v>
      </c>
      <c r="R9">
        <v>33.17</v>
      </c>
      <c r="S9">
        <v>35.93</v>
      </c>
      <c r="T9">
        <v>29.64</v>
      </c>
      <c r="U9">
        <v>22.95</v>
      </c>
      <c r="V9">
        <v>0</v>
      </c>
      <c r="W9">
        <v>0</v>
      </c>
    </row>
    <row r="10" spans="1:23">
      <c r="A10" t="s">
        <v>1189</v>
      </c>
      <c r="C10">
        <v>27.4</v>
      </c>
      <c r="D10" s="7"/>
      <c r="E10">
        <v>125.87</v>
      </c>
      <c r="F10">
        <v>118.07</v>
      </c>
      <c r="G10">
        <v>121</v>
      </c>
      <c r="H10">
        <v>162</v>
      </c>
      <c r="I10">
        <v>110</v>
      </c>
      <c r="J10">
        <v>125.87</v>
      </c>
      <c r="K10">
        <v>113</v>
      </c>
      <c r="L10">
        <v>136.87899999999999</v>
      </c>
      <c r="M10">
        <v>143.43</v>
      </c>
      <c r="N10">
        <v>143.67400000000001</v>
      </c>
      <c r="O10">
        <v>121.91</v>
      </c>
      <c r="P10">
        <v>89.990000000000009</v>
      </c>
      <c r="Q10">
        <v>127.47</v>
      </c>
      <c r="R10">
        <v>136.55000000000001</v>
      </c>
      <c r="S10">
        <v>139.94</v>
      </c>
      <c r="T10">
        <v>135</v>
      </c>
      <c r="U10">
        <v>119.6</v>
      </c>
      <c r="V10">
        <v>142.38999999999999</v>
      </c>
      <c r="W10">
        <v>94.49</v>
      </c>
    </row>
    <row r="11" spans="1:23">
      <c r="D11" s="7"/>
    </row>
    <row r="12" spans="1:23">
      <c r="D12" s="7"/>
    </row>
    <row r="13" spans="1:23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020</v>
      </c>
      <c r="J14" s="4">
        <v>1020</v>
      </c>
      <c r="K14" s="4">
        <v>0</v>
      </c>
      <c r="L14" s="4">
        <v>0</v>
      </c>
      <c r="M14" s="4">
        <v>1020</v>
      </c>
      <c r="N14" s="4">
        <v>1020</v>
      </c>
      <c r="O14" s="4">
        <v>600</v>
      </c>
      <c r="P14" s="4">
        <v>0</v>
      </c>
      <c r="Q14" s="4">
        <v>0</v>
      </c>
      <c r="R14" s="4">
        <v>1020</v>
      </c>
      <c r="S14" s="4">
        <v>1020</v>
      </c>
      <c r="T14" s="4">
        <v>1030</v>
      </c>
      <c r="U14" s="4">
        <v>1020</v>
      </c>
      <c r="V14" s="4">
        <v>0</v>
      </c>
      <c r="W14" s="4">
        <v>0</v>
      </c>
    </row>
    <row r="15" spans="1:23">
      <c r="A15" t="s">
        <v>1090</v>
      </c>
      <c r="C15">
        <v>10</v>
      </c>
      <c r="D15" s="7"/>
      <c r="E15">
        <v>24.22</v>
      </c>
      <c r="F15">
        <v>25.87</v>
      </c>
      <c r="G15">
        <v>25.9</v>
      </c>
      <c r="H15">
        <v>30.28</v>
      </c>
      <c r="I15">
        <v>25.8</v>
      </c>
      <c r="J15">
        <v>24.22</v>
      </c>
      <c r="K15">
        <v>27</v>
      </c>
      <c r="L15">
        <v>26.530999999999999</v>
      </c>
      <c r="M15">
        <v>24.53</v>
      </c>
      <c r="N15">
        <v>26.213999999999999</v>
      </c>
      <c r="O15">
        <v>22.65</v>
      </c>
      <c r="P15">
        <v>28.49</v>
      </c>
      <c r="Q15">
        <v>28.98</v>
      </c>
      <c r="R15">
        <v>29.25</v>
      </c>
      <c r="S15">
        <v>30.86</v>
      </c>
      <c r="T15">
        <v>28.07</v>
      </c>
      <c r="U15">
        <v>21.6</v>
      </c>
      <c r="V15">
        <v>31.37</v>
      </c>
      <c r="W15">
        <v>28.55</v>
      </c>
    </row>
    <row r="16" spans="1:23">
      <c r="A16" t="s">
        <v>1201</v>
      </c>
      <c r="C16">
        <v>12.664099999999999</v>
      </c>
      <c r="D16" s="7"/>
      <c r="E16">
        <v>27.34</v>
      </c>
      <c r="F16">
        <v>28.54</v>
      </c>
      <c r="G16">
        <v>29.11</v>
      </c>
      <c r="H16">
        <v>0</v>
      </c>
      <c r="I16">
        <v>29.1</v>
      </c>
      <c r="J16">
        <v>27.34</v>
      </c>
      <c r="K16">
        <v>0</v>
      </c>
      <c r="L16">
        <v>0</v>
      </c>
      <c r="M16">
        <v>31.67</v>
      </c>
      <c r="N16">
        <v>29.959</v>
      </c>
      <c r="O16">
        <v>24.31</v>
      </c>
      <c r="P16">
        <v>0</v>
      </c>
      <c r="Q16">
        <v>0</v>
      </c>
      <c r="R16">
        <v>33.17</v>
      </c>
      <c r="S16">
        <v>35.93</v>
      </c>
      <c r="T16">
        <v>29.64</v>
      </c>
      <c r="U16">
        <v>22.95</v>
      </c>
      <c r="V16">
        <v>0</v>
      </c>
      <c r="W16">
        <v>0</v>
      </c>
    </row>
    <row r="17" spans="1:23">
      <c r="A17" t="s">
        <v>1214</v>
      </c>
      <c r="C17">
        <v>3.298</v>
      </c>
      <c r="D17" s="7"/>
      <c r="E17">
        <v>16.16</v>
      </c>
      <c r="F17">
        <v>15.26</v>
      </c>
      <c r="G17">
        <v>14.25</v>
      </c>
      <c r="H17">
        <v>18.3</v>
      </c>
      <c r="I17">
        <v>18.600000000000001</v>
      </c>
      <c r="J17">
        <v>16.16</v>
      </c>
      <c r="K17">
        <v>14.280000000000001</v>
      </c>
      <c r="L17">
        <v>15.516</v>
      </c>
      <c r="M17">
        <v>17</v>
      </c>
      <c r="N17">
        <v>15.044</v>
      </c>
      <c r="O17">
        <v>14.87</v>
      </c>
      <c r="P17">
        <v>15.59</v>
      </c>
      <c r="Q17">
        <v>17.599999999999998</v>
      </c>
      <c r="R17">
        <v>16.600000000000001</v>
      </c>
      <c r="S17">
        <v>17.95</v>
      </c>
      <c r="T17">
        <v>19.329999999999998</v>
      </c>
      <c r="U17">
        <v>10.15</v>
      </c>
      <c r="V17">
        <v>17.54</v>
      </c>
      <c r="W17">
        <v>15.6</v>
      </c>
    </row>
    <row r="18" spans="1:23">
      <c r="A18" t="s">
        <v>1189</v>
      </c>
      <c r="C18">
        <v>27.4</v>
      </c>
      <c r="D18" s="7"/>
      <c r="E18">
        <v>125.87</v>
      </c>
      <c r="F18">
        <v>118.07</v>
      </c>
      <c r="G18">
        <v>121</v>
      </c>
      <c r="H18">
        <v>162</v>
      </c>
      <c r="I18">
        <v>110</v>
      </c>
      <c r="J18">
        <v>125.87</v>
      </c>
      <c r="K18">
        <v>125</v>
      </c>
      <c r="L18">
        <v>136.87899999999999</v>
      </c>
      <c r="M18">
        <v>150.85</v>
      </c>
      <c r="N18">
        <v>137.422</v>
      </c>
      <c r="O18">
        <v>126.69</v>
      </c>
      <c r="P18">
        <v>99.990000000000009</v>
      </c>
      <c r="Q18">
        <v>127.47</v>
      </c>
      <c r="R18">
        <v>136.55000000000001</v>
      </c>
      <c r="S18">
        <v>139.94</v>
      </c>
      <c r="T18">
        <v>135</v>
      </c>
      <c r="U18">
        <v>119.6</v>
      </c>
      <c r="V18">
        <v>142.38999999999999</v>
      </c>
      <c r="W18">
        <v>103.99</v>
      </c>
    </row>
    <row r="19" spans="1:23">
      <c r="D19" s="7"/>
    </row>
    <row r="20" spans="1:23">
      <c r="D20" s="7"/>
    </row>
    <row r="21" spans="1:23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17">
        <v>0</v>
      </c>
      <c r="J22" s="4">
        <v>0</v>
      </c>
      <c r="K22" s="17">
        <v>0</v>
      </c>
      <c r="L22" s="18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0</v>
      </c>
      <c r="W22" s="4">
        <v>0</v>
      </c>
    </row>
    <row r="23" spans="1:23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32.15</v>
      </c>
      <c r="P23">
        <v>0</v>
      </c>
      <c r="Q23">
        <v>0</v>
      </c>
      <c r="R23">
        <v>0</v>
      </c>
      <c r="S23">
        <v>0</v>
      </c>
      <c r="T23">
        <v>0</v>
      </c>
      <c r="U23">
        <v>31.25</v>
      </c>
      <c r="V23">
        <v>0</v>
      </c>
      <c r="W23">
        <v>0</v>
      </c>
    </row>
    <row r="24" spans="1:23">
      <c r="A24" t="s">
        <v>910</v>
      </c>
      <c r="C24">
        <v>18.349399999999999</v>
      </c>
      <c r="D24" s="7"/>
      <c r="E24">
        <v>34.130000000000003</v>
      </c>
      <c r="F24">
        <v>32.85</v>
      </c>
      <c r="G24">
        <v>32.69</v>
      </c>
      <c r="H24">
        <v>39.65</v>
      </c>
      <c r="I24">
        <v>36.4</v>
      </c>
      <c r="J24">
        <v>34.130000000000003</v>
      </c>
      <c r="K24">
        <v>33.35</v>
      </c>
      <c r="L24">
        <v>32.256999999999998</v>
      </c>
      <c r="M24">
        <v>41.5</v>
      </c>
      <c r="N24">
        <v>35.256999999999998</v>
      </c>
      <c r="O24">
        <v>31.15</v>
      </c>
      <c r="P24">
        <v>33.99</v>
      </c>
      <c r="Q24">
        <v>40.54</v>
      </c>
      <c r="R24">
        <v>34.57</v>
      </c>
      <c r="S24">
        <v>41.25</v>
      </c>
      <c r="T24">
        <v>35.090000000000003</v>
      </c>
      <c r="U24">
        <v>31.95</v>
      </c>
      <c r="V24">
        <v>38</v>
      </c>
      <c r="W24">
        <v>34.1</v>
      </c>
    </row>
    <row r="25" spans="1:23">
      <c r="A25" t="s">
        <v>1214</v>
      </c>
      <c r="C25">
        <v>4.1284000000000001</v>
      </c>
      <c r="D25" s="7"/>
      <c r="E25">
        <v>17.23</v>
      </c>
      <c r="F25">
        <v>19.73</v>
      </c>
      <c r="G25">
        <v>17.940000000000001</v>
      </c>
      <c r="H25">
        <v>17.75</v>
      </c>
      <c r="I25">
        <v>18.8</v>
      </c>
      <c r="J25">
        <v>17.23</v>
      </c>
      <c r="K25">
        <v>15.759999999999998</v>
      </c>
      <c r="L25">
        <v>20.035</v>
      </c>
      <c r="M25">
        <v>17.010000000000002</v>
      </c>
      <c r="N25">
        <v>18.163</v>
      </c>
      <c r="O25">
        <v>14.68</v>
      </c>
      <c r="P25">
        <v>17.279999999999998</v>
      </c>
      <c r="Q25">
        <v>17</v>
      </c>
      <c r="R25">
        <v>20.34</v>
      </c>
      <c r="S25">
        <v>19.670000000000002</v>
      </c>
      <c r="T25">
        <v>21.75</v>
      </c>
      <c r="U25">
        <v>14.95</v>
      </c>
      <c r="V25">
        <v>20.57</v>
      </c>
      <c r="W25">
        <v>17.350000000000001</v>
      </c>
    </row>
    <row r="26" spans="1:23">
      <c r="A26" t="s">
        <v>1189</v>
      </c>
      <c r="C26">
        <v>27.4</v>
      </c>
      <c r="D26" s="7"/>
      <c r="E26">
        <v>128.32</v>
      </c>
      <c r="F26">
        <v>118.07</v>
      </c>
      <c r="G26">
        <v>122</v>
      </c>
      <c r="H26">
        <v>162</v>
      </c>
      <c r="I26">
        <v>115</v>
      </c>
      <c r="J26">
        <v>128.32</v>
      </c>
      <c r="K26">
        <v>113</v>
      </c>
      <c r="L26">
        <v>129.512</v>
      </c>
      <c r="M26">
        <v>143.43</v>
      </c>
      <c r="N26">
        <v>139.46</v>
      </c>
      <c r="O26">
        <v>126.69</v>
      </c>
      <c r="P26">
        <v>99.990000000000009</v>
      </c>
      <c r="Q26">
        <v>136.47</v>
      </c>
      <c r="R26">
        <v>135.85</v>
      </c>
      <c r="S26">
        <v>139.94</v>
      </c>
      <c r="T26">
        <v>145</v>
      </c>
      <c r="U26">
        <v>129.94999999999999</v>
      </c>
      <c r="V26">
        <v>142.38999999999999</v>
      </c>
      <c r="W26">
        <v>103.99</v>
      </c>
    </row>
    <row r="27" spans="1:23">
      <c r="D27" s="7"/>
    </row>
    <row r="28" spans="1:23">
      <c r="D28" s="7"/>
    </row>
    <row r="29" spans="1:23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739</v>
      </c>
      <c r="C31">
        <v>13.966900000000001</v>
      </c>
      <c r="D31" s="7"/>
      <c r="E31">
        <v>28.92</v>
      </c>
      <c r="F31">
        <v>35.07</v>
      </c>
      <c r="G31">
        <v>0</v>
      </c>
      <c r="H31">
        <v>33.15</v>
      </c>
      <c r="I31">
        <v>0</v>
      </c>
      <c r="J31">
        <v>0</v>
      </c>
      <c r="K31">
        <v>0</v>
      </c>
      <c r="L31">
        <v>33.119999999999997</v>
      </c>
      <c r="M31">
        <v>0</v>
      </c>
      <c r="N31">
        <v>0</v>
      </c>
      <c r="O31">
        <v>30.48</v>
      </c>
      <c r="P31">
        <v>37.309999999999995</v>
      </c>
      <c r="Q31">
        <v>0</v>
      </c>
      <c r="R31">
        <v>37.270000000000003</v>
      </c>
      <c r="S31">
        <v>35.99</v>
      </c>
      <c r="T31">
        <v>35.11</v>
      </c>
      <c r="U31">
        <v>24.58</v>
      </c>
      <c r="V31">
        <v>35</v>
      </c>
      <c r="W31">
        <v>37.35</v>
      </c>
    </row>
    <row r="32" spans="1:23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27.96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892</v>
      </c>
      <c r="C33">
        <v>10.946</v>
      </c>
      <c r="D33" s="7"/>
      <c r="E33">
        <v>25.34</v>
      </c>
      <c r="F33">
        <v>27.1</v>
      </c>
      <c r="G33">
        <v>0</v>
      </c>
      <c r="H33">
        <v>28.45</v>
      </c>
      <c r="I33">
        <v>0</v>
      </c>
      <c r="J33">
        <v>0</v>
      </c>
      <c r="K33">
        <v>0</v>
      </c>
      <c r="L33">
        <v>26.44</v>
      </c>
      <c r="M33">
        <v>0</v>
      </c>
      <c r="N33">
        <v>0</v>
      </c>
      <c r="O33">
        <v>22.57</v>
      </c>
      <c r="P33">
        <v>29.349999999999998</v>
      </c>
      <c r="Q33">
        <v>0</v>
      </c>
      <c r="R33">
        <v>26.48</v>
      </c>
      <c r="S33">
        <v>29.37</v>
      </c>
      <c r="T33">
        <v>28.34</v>
      </c>
      <c r="U33">
        <v>21.9</v>
      </c>
      <c r="V33">
        <v>28.5</v>
      </c>
      <c r="W33">
        <v>29.35</v>
      </c>
    </row>
    <row r="34" spans="1:23">
      <c r="A34" t="s">
        <v>1214</v>
      </c>
      <c r="C34">
        <v>3.5615000000000001</v>
      </c>
      <c r="D34" s="7"/>
      <c r="E34">
        <v>16.55</v>
      </c>
      <c r="F34">
        <v>17.12</v>
      </c>
      <c r="G34">
        <v>0</v>
      </c>
      <c r="H34">
        <v>16.850000000000001</v>
      </c>
      <c r="I34">
        <v>0</v>
      </c>
      <c r="J34">
        <v>0</v>
      </c>
      <c r="K34">
        <v>0</v>
      </c>
      <c r="L34">
        <v>20.32</v>
      </c>
      <c r="M34">
        <v>0</v>
      </c>
      <c r="N34">
        <v>0</v>
      </c>
      <c r="O34">
        <v>14.04</v>
      </c>
      <c r="P34">
        <v>17.279999999999998</v>
      </c>
      <c r="Q34">
        <v>0</v>
      </c>
      <c r="R34">
        <v>14.25</v>
      </c>
      <c r="S34">
        <v>17.010000000000002</v>
      </c>
      <c r="T34">
        <v>14.09</v>
      </c>
      <c r="U34">
        <v>12.1</v>
      </c>
      <c r="V34">
        <v>17.5</v>
      </c>
      <c r="W34">
        <v>17.350000000000001</v>
      </c>
    </row>
    <row r="35" spans="1:23">
      <c r="A35" t="s">
        <v>1189</v>
      </c>
      <c r="C35">
        <v>27.4</v>
      </c>
      <c r="D35" s="7"/>
      <c r="E35">
        <v>125.33</v>
      </c>
      <c r="F35">
        <v>118.07</v>
      </c>
      <c r="G35">
        <v>0</v>
      </c>
      <c r="H35">
        <v>162</v>
      </c>
      <c r="I35">
        <v>0</v>
      </c>
      <c r="J35">
        <v>0</v>
      </c>
      <c r="K35">
        <v>0</v>
      </c>
      <c r="L35">
        <v>118.65</v>
      </c>
      <c r="M35">
        <v>0</v>
      </c>
      <c r="N35">
        <v>0</v>
      </c>
      <c r="O35">
        <v>124.4</v>
      </c>
      <c r="P35">
        <v>97.990000000000009</v>
      </c>
      <c r="Q35">
        <v>0</v>
      </c>
      <c r="R35">
        <v>136.18</v>
      </c>
      <c r="S35">
        <v>143.58000000000001</v>
      </c>
      <c r="T35">
        <v>145</v>
      </c>
      <c r="U35">
        <v>121.1</v>
      </c>
      <c r="V35">
        <v>145</v>
      </c>
      <c r="W35">
        <v>98.99</v>
      </c>
    </row>
    <row r="36" spans="1:23">
      <c r="D36" s="7"/>
    </row>
    <row r="37" spans="1:23">
      <c r="D37" s="7"/>
    </row>
    <row r="38" spans="1:23">
      <c r="A38" s="3" t="s">
        <v>997</v>
      </c>
      <c r="C38" s="35" t="s">
        <v>1209</v>
      </c>
      <c r="D38" s="7"/>
      <c r="E38" s="54" t="s">
        <v>1093</v>
      </c>
      <c r="F38" s="54" t="s">
        <v>1322</v>
      </c>
      <c r="G38" s="54" t="s">
        <v>1038</v>
      </c>
      <c r="H38" s="54" t="s">
        <v>1052</v>
      </c>
      <c r="I38" s="5" t="s">
        <v>762</v>
      </c>
      <c r="J38" s="54" t="s">
        <v>1175</v>
      </c>
      <c r="K38" s="54" t="s">
        <v>1108</v>
      </c>
      <c r="L38" s="54" t="s">
        <v>987</v>
      </c>
      <c r="M38" s="54" t="s">
        <v>1316</v>
      </c>
      <c r="N38" s="54" t="s">
        <v>1091</v>
      </c>
      <c r="O38" s="54" t="s">
        <v>784</v>
      </c>
      <c r="P38" s="54" t="s">
        <v>1157</v>
      </c>
      <c r="Q38" s="54" t="s">
        <v>871</v>
      </c>
      <c r="R38" s="54" t="s">
        <v>785</v>
      </c>
      <c r="S38" s="54" t="s">
        <v>1165</v>
      </c>
      <c r="T38" s="54" t="s">
        <v>1101</v>
      </c>
      <c r="U38" s="54" t="s">
        <v>1102</v>
      </c>
      <c r="V38" s="54" t="s">
        <v>1192</v>
      </c>
      <c r="W38" s="54" t="s">
        <v>1166</v>
      </c>
    </row>
    <row r="39" spans="1:23">
      <c r="A39" t="s">
        <v>897</v>
      </c>
      <c r="D39" s="7"/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</row>
    <row r="40" spans="1:23">
      <c r="A40" t="s">
        <v>899</v>
      </c>
      <c r="D40" s="7"/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</row>
    <row r="41" spans="1:23">
      <c r="A41" t="s">
        <v>687</v>
      </c>
      <c r="D41" s="7"/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</row>
    <row r="42" spans="1:23">
      <c r="A42" t="s">
        <v>735</v>
      </c>
      <c r="D42" s="7"/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</row>
    <row r="43" spans="1:23">
      <c r="A43" t="s">
        <v>689</v>
      </c>
      <c r="D43" s="7"/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t="s">
        <v>1207</v>
      </c>
      <c r="D44" s="7"/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t="s">
        <v>731</v>
      </c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t="s">
        <v>733</v>
      </c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t="s">
        <v>1189</v>
      </c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D48" s="7"/>
    </row>
    <row r="49" spans="1:23">
      <c r="A49" s="227"/>
      <c r="B49" s="227"/>
      <c r="C49" s="227"/>
      <c r="D49" s="227"/>
      <c r="E49" s="227"/>
      <c r="F49" s="227"/>
      <c r="G49" s="227"/>
      <c r="H49" s="227"/>
      <c r="I49" s="227"/>
      <c r="J49" s="227"/>
      <c r="K49" s="227"/>
      <c r="L49" s="227"/>
      <c r="M49" s="227"/>
      <c r="N49" s="227"/>
      <c r="O49" s="227"/>
      <c r="P49" s="227"/>
      <c r="Q49" s="227"/>
      <c r="R49" s="227"/>
      <c r="S49" s="227"/>
      <c r="T49" s="227"/>
      <c r="U49" s="227"/>
      <c r="V49" s="227"/>
      <c r="W49" s="227"/>
    </row>
  </sheetData>
  <sheetProtection algorithmName="SHA-512" hashValue="RQcC/D5MaxK5vcJ9Y/sIsYuPZuS1YQKImogToBvFGNECkyJbdNAiBI+ejFG71uWJeHYsAv0Bt6MKkBb2KCU+Dw==" saltValue="k3hQk/16g+zWEZ5VsY4k0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136"/>
  <dimension ref="A1:W49"/>
  <sheetViews>
    <sheetView topLeftCell="A2" workbookViewId="0">
      <selection activeCell="AD75" sqref="AD75"/>
    </sheetView>
  </sheetViews>
  <sheetFormatPr baseColWidth="10" defaultRowHeight="13"/>
  <cols>
    <col min="3" max="3" width="11" customWidth="1"/>
    <col min="4" max="4" width="2.83203125" customWidth="1"/>
    <col min="5" max="5" width="8.83203125" customWidth="1"/>
    <col min="6" max="6" width="10.33203125" customWidth="1"/>
    <col min="7" max="15" width="11.6640625" customWidth="1"/>
  </cols>
  <sheetData>
    <row r="1" spans="1:23">
      <c r="A1" s="1" t="s">
        <v>1036</v>
      </c>
    </row>
    <row r="2" spans="1:23">
      <c r="A2" s="227"/>
      <c r="B2" s="227"/>
      <c r="C2" s="227"/>
      <c r="D2" s="227"/>
      <c r="E2" s="227"/>
      <c r="F2" s="227"/>
      <c r="G2" s="227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</row>
    <row r="3" spans="1:23">
      <c r="A3" s="8" t="s">
        <v>684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623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600</v>
      </c>
      <c r="P7" s="4">
        <v>0</v>
      </c>
      <c r="Q7" s="4">
        <v>0</v>
      </c>
      <c r="R7" s="4">
        <v>0</v>
      </c>
      <c r="S7" s="4">
        <v>0</v>
      </c>
      <c r="T7" s="4">
        <v>0</v>
      </c>
      <c r="U7" s="4">
        <v>1020</v>
      </c>
      <c r="V7" s="4">
        <v>0</v>
      </c>
      <c r="W7" s="4">
        <v>0</v>
      </c>
    </row>
    <row r="8" spans="1:23">
      <c r="A8" t="s">
        <v>1090</v>
      </c>
      <c r="C8">
        <v>9.2810000000000006</v>
      </c>
      <c r="D8" s="7"/>
      <c r="E8">
        <v>24.75</v>
      </c>
      <c r="F8">
        <v>25.14</v>
      </c>
      <c r="G8">
        <v>25.14</v>
      </c>
      <c r="H8">
        <v>25.75</v>
      </c>
      <c r="I8">
        <v>25.6</v>
      </c>
      <c r="J8">
        <v>24.75</v>
      </c>
      <c r="K8">
        <v>22.44</v>
      </c>
      <c r="L8">
        <v>24.856000000000002</v>
      </c>
      <c r="M8">
        <v>27.13</v>
      </c>
      <c r="N8">
        <v>26.733000000000001</v>
      </c>
      <c r="O8">
        <v>21.83</v>
      </c>
      <c r="P8">
        <v>27.900000000000002</v>
      </c>
      <c r="Q8">
        <v>26.330000000000002</v>
      </c>
      <c r="R8">
        <v>26.9</v>
      </c>
      <c r="S8">
        <v>28.09</v>
      </c>
      <c r="T8">
        <v>25.29</v>
      </c>
      <c r="U8">
        <v>18.57</v>
      </c>
      <c r="V8">
        <v>27</v>
      </c>
      <c r="W8">
        <v>27.95</v>
      </c>
    </row>
    <row r="9" spans="1:23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20.83</v>
      </c>
      <c r="P9">
        <v>0</v>
      </c>
      <c r="Q9">
        <v>0</v>
      </c>
      <c r="R9">
        <v>0</v>
      </c>
      <c r="S9">
        <v>0</v>
      </c>
      <c r="T9">
        <v>0</v>
      </c>
      <c r="U9">
        <v>20.5</v>
      </c>
      <c r="V9">
        <v>0</v>
      </c>
      <c r="W9">
        <v>0</v>
      </c>
    </row>
    <row r="10" spans="1:23">
      <c r="A10" t="s">
        <v>1189</v>
      </c>
      <c r="C10">
        <v>7.39</v>
      </c>
      <c r="D10" s="7"/>
      <c r="E10">
        <v>109.88</v>
      </c>
      <c r="F10">
        <v>98.87</v>
      </c>
      <c r="G10">
        <v>105</v>
      </c>
      <c r="H10">
        <v>149.29</v>
      </c>
      <c r="I10">
        <v>91</v>
      </c>
      <c r="J10">
        <v>109.88</v>
      </c>
      <c r="K10">
        <v>111</v>
      </c>
      <c r="L10">
        <v>108.083</v>
      </c>
      <c r="M10">
        <v>118.11</v>
      </c>
      <c r="N10">
        <v>113.50700000000001</v>
      </c>
      <c r="O10">
        <v>105.63</v>
      </c>
      <c r="P10">
        <v>88.9</v>
      </c>
      <c r="Q10">
        <v>121.19</v>
      </c>
      <c r="R10">
        <v>118.59</v>
      </c>
      <c r="S10">
        <v>107</v>
      </c>
      <c r="T10">
        <v>130</v>
      </c>
      <c r="U10">
        <v>113.85</v>
      </c>
      <c r="V10">
        <v>141.69999999999999</v>
      </c>
      <c r="W10">
        <v>92.99</v>
      </c>
    </row>
    <row r="11" spans="1:23">
      <c r="D11" s="7"/>
    </row>
    <row r="12" spans="1:23">
      <c r="D12" s="7"/>
    </row>
    <row r="13" spans="1:23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600</v>
      </c>
      <c r="P14" s="4">
        <v>0</v>
      </c>
      <c r="Q14" s="4">
        <v>0</v>
      </c>
      <c r="R14" s="4">
        <v>0</v>
      </c>
      <c r="S14" s="4">
        <v>0</v>
      </c>
      <c r="T14" s="4">
        <v>0</v>
      </c>
      <c r="U14" s="4">
        <v>1020</v>
      </c>
      <c r="V14" s="4">
        <v>0</v>
      </c>
      <c r="W14" s="4">
        <v>0</v>
      </c>
    </row>
    <row r="15" spans="1:23">
      <c r="A15" t="s">
        <v>1090</v>
      </c>
      <c r="C15">
        <v>9.2810000000000006</v>
      </c>
      <c r="D15" s="7"/>
      <c r="E15">
        <v>24.75</v>
      </c>
      <c r="F15">
        <v>25.14</v>
      </c>
      <c r="G15">
        <v>25.14</v>
      </c>
      <c r="H15">
        <v>25.75</v>
      </c>
      <c r="I15">
        <v>25.6</v>
      </c>
      <c r="J15">
        <v>24.75</v>
      </c>
      <c r="K15">
        <v>22.44</v>
      </c>
      <c r="L15">
        <v>24.856000000000002</v>
      </c>
      <c r="M15">
        <v>27.13</v>
      </c>
      <c r="N15">
        <v>26.733000000000001</v>
      </c>
      <c r="O15">
        <v>21.83</v>
      </c>
      <c r="P15">
        <v>27.900000000000002</v>
      </c>
      <c r="Q15">
        <v>26.330000000000002</v>
      </c>
      <c r="R15">
        <v>26.9</v>
      </c>
      <c r="S15">
        <v>28.09</v>
      </c>
      <c r="T15">
        <v>25.29</v>
      </c>
      <c r="U15">
        <v>18.57</v>
      </c>
      <c r="V15">
        <v>27</v>
      </c>
      <c r="W15">
        <v>27.95</v>
      </c>
    </row>
    <row r="16" spans="1:23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20.83</v>
      </c>
      <c r="P16">
        <v>0</v>
      </c>
      <c r="Q16">
        <v>0</v>
      </c>
      <c r="R16">
        <v>0</v>
      </c>
      <c r="S16">
        <v>0</v>
      </c>
      <c r="T16">
        <v>0</v>
      </c>
      <c r="U16">
        <v>20.5</v>
      </c>
      <c r="V16">
        <v>0</v>
      </c>
      <c r="W16">
        <v>0</v>
      </c>
    </row>
    <row r="17" spans="1:23">
      <c r="A17" t="s">
        <v>1214</v>
      </c>
      <c r="C17">
        <v>2.7719999999999998</v>
      </c>
      <c r="D17" s="7"/>
      <c r="E17">
        <v>16.73</v>
      </c>
      <c r="F17">
        <v>14.49</v>
      </c>
      <c r="G17">
        <v>14.11</v>
      </c>
      <c r="H17">
        <v>16.100000000000001</v>
      </c>
      <c r="I17">
        <v>16.600000000000001</v>
      </c>
      <c r="J17">
        <v>16.73</v>
      </c>
      <c r="K17">
        <v>13.53</v>
      </c>
      <c r="L17">
        <v>14.124000000000001</v>
      </c>
      <c r="M17">
        <v>17.02</v>
      </c>
      <c r="N17">
        <v>13.648</v>
      </c>
      <c r="O17">
        <v>14.32</v>
      </c>
      <c r="P17">
        <v>14.71</v>
      </c>
      <c r="Q17">
        <v>17.02</v>
      </c>
      <c r="R17">
        <v>17.5</v>
      </c>
      <c r="S17">
        <v>15.59</v>
      </c>
      <c r="T17">
        <v>12.77</v>
      </c>
      <c r="U17">
        <v>9.5</v>
      </c>
      <c r="V17">
        <v>16</v>
      </c>
      <c r="W17">
        <v>14.75</v>
      </c>
    </row>
    <row r="18" spans="1:23">
      <c r="A18" t="s">
        <v>1189</v>
      </c>
      <c r="C18">
        <v>7.39</v>
      </c>
      <c r="D18" s="7"/>
      <c r="E18">
        <v>109.88</v>
      </c>
      <c r="F18">
        <v>98.87</v>
      </c>
      <c r="G18">
        <v>105</v>
      </c>
      <c r="H18">
        <v>149.29</v>
      </c>
      <c r="I18">
        <v>91</v>
      </c>
      <c r="J18">
        <v>109.88</v>
      </c>
      <c r="K18">
        <v>120</v>
      </c>
      <c r="L18">
        <v>108.083</v>
      </c>
      <c r="M18">
        <v>118.11</v>
      </c>
      <c r="N18">
        <v>113.50700000000001</v>
      </c>
      <c r="O18">
        <v>105.63</v>
      </c>
      <c r="P18">
        <v>88.9</v>
      </c>
      <c r="Q18">
        <v>121.19</v>
      </c>
      <c r="R18">
        <v>118.59</v>
      </c>
      <c r="S18">
        <v>107</v>
      </c>
      <c r="T18">
        <v>130</v>
      </c>
      <c r="U18">
        <v>113.85</v>
      </c>
      <c r="V18">
        <v>141.69999999999999</v>
      </c>
      <c r="W18">
        <v>92.99</v>
      </c>
    </row>
    <row r="19" spans="1:23">
      <c r="D19" s="7"/>
    </row>
    <row r="20" spans="1:23">
      <c r="D20" s="7"/>
    </row>
    <row r="21" spans="1:23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17">
        <v>0</v>
      </c>
      <c r="L22" s="17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0</v>
      </c>
      <c r="W22" s="4">
        <v>0</v>
      </c>
    </row>
    <row r="23" spans="1:23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25.59</v>
      </c>
      <c r="P23">
        <v>0</v>
      </c>
      <c r="Q23">
        <v>0</v>
      </c>
      <c r="R23">
        <v>0</v>
      </c>
      <c r="S23">
        <v>0</v>
      </c>
      <c r="T23">
        <v>0</v>
      </c>
      <c r="U23">
        <v>25.95</v>
      </c>
      <c r="V23">
        <v>0</v>
      </c>
      <c r="W23">
        <v>0</v>
      </c>
    </row>
    <row r="24" spans="1:23">
      <c r="A24" t="s">
        <v>910</v>
      </c>
      <c r="C24">
        <v>11.904</v>
      </c>
      <c r="D24" s="7"/>
      <c r="E24">
        <v>27.98</v>
      </c>
      <c r="F24">
        <v>35.51</v>
      </c>
      <c r="G24">
        <v>32.020000000000003</v>
      </c>
      <c r="H24">
        <v>34.049999999999997</v>
      </c>
      <c r="I24">
        <v>32.5</v>
      </c>
      <c r="J24">
        <v>27.98</v>
      </c>
      <c r="K24">
        <v>31.621818181818181</v>
      </c>
      <c r="L24">
        <v>33.878</v>
      </c>
      <c r="M24">
        <v>32.119999999999997</v>
      </c>
      <c r="N24">
        <v>38.018000000000001</v>
      </c>
      <c r="O24">
        <v>24.59</v>
      </c>
      <c r="P24">
        <v>33.99</v>
      </c>
      <c r="Q24">
        <v>32.28</v>
      </c>
      <c r="R24">
        <v>34.979999999999997</v>
      </c>
      <c r="S24">
        <v>31.05</v>
      </c>
      <c r="T24">
        <v>35.090000000000003</v>
      </c>
      <c r="U24">
        <v>26.5</v>
      </c>
      <c r="V24">
        <v>37.07</v>
      </c>
      <c r="W24">
        <v>33.99</v>
      </c>
    </row>
    <row r="25" spans="1:23">
      <c r="A25" t="s">
        <v>1214</v>
      </c>
      <c r="C25">
        <v>3.0609999999999999</v>
      </c>
      <c r="D25" s="7"/>
      <c r="E25">
        <v>17.09</v>
      </c>
      <c r="F25">
        <v>14.41</v>
      </c>
      <c r="G25">
        <v>16.22</v>
      </c>
      <c r="H25">
        <v>15.65</v>
      </c>
      <c r="I25">
        <v>18.8</v>
      </c>
      <c r="J25">
        <v>17.09</v>
      </c>
      <c r="K25">
        <v>14.03</v>
      </c>
      <c r="L25">
        <v>15.15</v>
      </c>
      <c r="M25">
        <v>15.92</v>
      </c>
      <c r="N25">
        <v>13.563000000000001</v>
      </c>
      <c r="O25">
        <v>13.54</v>
      </c>
      <c r="P25">
        <v>14.71</v>
      </c>
      <c r="Q25">
        <v>17.440000000000001</v>
      </c>
      <c r="R25">
        <v>18.399999999999999</v>
      </c>
      <c r="S25">
        <v>17.64</v>
      </c>
      <c r="T25">
        <v>13.97</v>
      </c>
      <c r="U25">
        <v>10.55</v>
      </c>
      <c r="V25">
        <v>16</v>
      </c>
      <c r="W25">
        <v>14.75</v>
      </c>
    </row>
    <row r="26" spans="1:23">
      <c r="A26" t="s">
        <v>1189</v>
      </c>
      <c r="C26">
        <v>13.17</v>
      </c>
      <c r="D26" s="7"/>
      <c r="E26">
        <v>118.79</v>
      </c>
      <c r="F26">
        <v>98.87</v>
      </c>
      <c r="G26">
        <v>103</v>
      </c>
      <c r="H26">
        <v>149.29</v>
      </c>
      <c r="I26">
        <v>91</v>
      </c>
      <c r="J26">
        <v>118.79</v>
      </c>
      <c r="K26">
        <v>111</v>
      </c>
      <c r="L26">
        <v>116.30200000000001</v>
      </c>
      <c r="M26">
        <v>127.09</v>
      </c>
      <c r="N26">
        <v>111.54600000000001</v>
      </c>
      <c r="O26">
        <v>111.4</v>
      </c>
      <c r="P26">
        <v>88.9</v>
      </c>
      <c r="Q26">
        <v>117.78999999999999</v>
      </c>
      <c r="R26">
        <v>127.91</v>
      </c>
      <c r="S26">
        <v>139.91</v>
      </c>
      <c r="T26">
        <v>135</v>
      </c>
      <c r="U26">
        <v>111.2</v>
      </c>
      <c r="V26">
        <v>141.69999999999999</v>
      </c>
      <c r="W26">
        <v>92.99</v>
      </c>
    </row>
    <row r="27" spans="1:23">
      <c r="D27" s="7"/>
    </row>
    <row r="28" spans="1:23">
      <c r="D28" s="7"/>
    </row>
    <row r="29" spans="1:23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739</v>
      </c>
      <c r="C31">
        <v>14.821</v>
      </c>
      <c r="D31" s="7"/>
      <c r="E31">
        <v>31.57</v>
      </c>
      <c r="F31">
        <v>42.23</v>
      </c>
      <c r="G31">
        <v>0</v>
      </c>
      <c r="H31">
        <v>34.450000000000003</v>
      </c>
      <c r="I31">
        <v>0</v>
      </c>
      <c r="J31">
        <v>0</v>
      </c>
      <c r="K31">
        <v>0</v>
      </c>
      <c r="L31">
        <v>30.87</v>
      </c>
      <c r="M31">
        <v>0</v>
      </c>
      <c r="N31">
        <v>0</v>
      </c>
      <c r="O31">
        <v>29.69</v>
      </c>
      <c r="P31">
        <v>36.630000000000003</v>
      </c>
      <c r="Q31">
        <v>0</v>
      </c>
      <c r="R31">
        <v>39.96</v>
      </c>
      <c r="S31">
        <v>35.99</v>
      </c>
      <c r="T31">
        <v>31.49</v>
      </c>
      <c r="U31">
        <v>26.4</v>
      </c>
      <c r="V31">
        <v>35</v>
      </c>
      <c r="W31">
        <v>36.85</v>
      </c>
    </row>
    <row r="32" spans="1:23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28.69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892</v>
      </c>
      <c r="C33">
        <v>9.2810000000000006</v>
      </c>
      <c r="D33" s="7"/>
      <c r="E33">
        <v>24.75</v>
      </c>
      <c r="F33">
        <v>25.97</v>
      </c>
      <c r="G33">
        <v>0</v>
      </c>
      <c r="H33">
        <v>25.75</v>
      </c>
      <c r="I33">
        <v>0</v>
      </c>
      <c r="J33">
        <v>0</v>
      </c>
      <c r="K33">
        <v>0</v>
      </c>
      <c r="L33">
        <v>24.13</v>
      </c>
      <c r="M33">
        <v>0</v>
      </c>
      <c r="N33">
        <v>0</v>
      </c>
      <c r="O33">
        <v>20.81</v>
      </c>
      <c r="P33">
        <v>27.990000000000002</v>
      </c>
      <c r="Q33">
        <v>0</v>
      </c>
      <c r="R33">
        <v>24.48</v>
      </c>
      <c r="S33">
        <v>26.1</v>
      </c>
      <c r="T33">
        <v>21.53</v>
      </c>
      <c r="U33">
        <v>19.45</v>
      </c>
      <c r="V33">
        <v>27</v>
      </c>
      <c r="W33">
        <v>28</v>
      </c>
    </row>
    <row r="34" spans="1:23">
      <c r="A34" t="s">
        <v>1214</v>
      </c>
      <c r="C34">
        <v>4.3579999999999997</v>
      </c>
      <c r="D34" s="7"/>
      <c r="E34">
        <v>18.690000000000001</v>
      </c>
      <c r="F34">
        <v>18.440000000000001</v>
      </c>
      <c r="G34">
        <v>0</v>
      </c>
      <c r="H34">
        <v>16.100000000000001</v>
      </c>
      <c r="I34">
        <v>0</v>
      </c>
      <c r="J34">
        <v>0</v>
      </c>
      <c r="K34">
        <v>0</v>
      </c>
      <c r="L34">
        <v>18.309999999999999</v>
      </c>
      <c r="M34">
        <v>0</v>
      </c>
      <c r="N34">
        <v>0</v>
      </c>
      <c r="O34">
        <v>14.76</v>
      </c>
      <c r="P34">
        <v>20.27</v>
      </c>
      <c r="Q34">
        <v>0</v>
      </c>
      <c r="R34">
        <v>15.35</v>
      </c>
      <c r="S34">
        <v>18.899999999999999</v>
      </c>
      <c r="T34">
        <v>15.23</v>
      </c>
      <c r="U34">
        <v>13.35</v>
      </c>
      <c r="V34">
        <v>17.5</v>
      </c>
      <c r="W34">
        <v>20.29</v>
      </c>
    </row>
    <row r="35" spans="1:23">
      <c r="A35" t="s">
        <v>1189</v>
      </c>
      <c r="C35">
        <v>7.39</v>
      </c>
      <c r="D35" s="7"/>
      <c r="E35">
        <v>109.65</v>
      </c>
      <c r="F35">
        <v>98.87</v>
      </c>
      <c r="G35">
        <v>0</v>
      </c>
      <c r="H35">
        <v>149.29</v>
      </c>
      <c r="I35">
        <v>0</v>
      </c>
      <c r="J35">
        <v>0</v>
      </c>
      <c r="K35">
        <v>0</v>
      </c>
      <c r="L35">
        <v>95.87</v>
      </c>
      <c r="M35">
        <v>0</v>
      </c>
      <c r="N35">
        <v>0</v>
      </c>
      <c r="O35">
        <v>105.63</v>
      </c>
      <c r="P35">
        <v>94.97999999999999</v>
      </c>
      <c r="Q35">
        <v>0</v>
      </c>
      <c r="R35">
        <v>118.08</v>
      </c>
      <c r="S35">
        <v>126.9</v>
      </c>
      <c r="T35">
        <v>120</v>
      </c>
      <c r="U35">
        <v>103.8</v>
      </c>
      <c r="V35">
        <v>150</v>
      </c>
      <c r="W35">
        <v>94.99</v>
      </c>
    </row>
    <row r="36" spans="1:23">
      <c r="D36" s="7"/>
    </row>
    <row r="37" spans="1:23">
      <c r="D37" s="7"/>
    </row>
    <row r="38" spans="1:23">
      <c r="A38" s="3" t="s">
        <v>997</v>
      </c>
      <c r="C38" s="35" t="s">
        <v>1209</v>
      </c>
      <c r="D38" s="7"/>
      <c r="E38" s="54" t="s">
        <v>1093</v>
      </c>
      <c r="F38" s="54" t="s">
        <v>1322</v>
      </c>
      <c r="G38" s="54" t="s">
        <v>1038</v>
      </c>
      <c r="H38" s="54" t="s">
        <v>1052</v>
      </c>
      <c r="I38" s="5" t="s">
        <v>762</v>
      </c>
      <c r="J38" s="54" t="s">
        <v>1175</v>
      </c>
      <c r="K38" s="54" t="s">
        <v>1108</v>
      </c>
      <c r="L38" s="54" t="s">
        <v>987</v>
      </c>
      <c r="M38" s="54" t="s">
        <v>1316</v>
      </c>
      <c r="N38" s="54" t="s">
        <v>1091</v>
      </c>
      <c r="O38" s="54" t="s">
        <v>784</v>
      </c>
      <c r="P38" s="54" t="s">
        <v>1157</v>
      </c>
      <c r="Q38" s="54" t="s">
        <v>871</v>
      </c>
      <c r="R38" s="54" t="s">
        <v>785</v>
      </c>
      <c r="S38" s="54" t="s">
        <v>1165</v>
      </c>
      <c r="T38" s="54" t="s">
        <v>1101</v>
      </c>
      <c r="U38" s="54" t="s">
        <v>1102</v>
      </c>
      <c r="V38" s="54" t="s">
        <v>1192</v>
      </c>
      <c r="W38" s="54" t="s">
        <v>1166</v>
      </c>
    </row>
    <row r="39" spans="1:23">
      <c r="A39" t="s">
        <v>897</v>
      </c>
      <c r="D39" s="7"/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</row>
    <row r="40" spans="1:23">
      <c r="A40" t="s">
        <v>899</v>
      </c>
      <c r="D40" s="7"/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</row>
    <row r="41" spans="1:23">
      <c r="A41" t="s">
        <v>687</v>
      </c>
      <c r="D41" s="7"/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</row>
    <row r="42" spans="1:23">
      <c r="A42" t="s">
        <v>735</v>
      </c>
      <c r="D42" s="7"/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</row>
    <row r="43" spans="1:23">
      <c r="A43" t="s">
        <v>689</v>
      </c>
      <c r="D43" s="7"/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t="s">
        <v>1207</v>
      </c>
      <c r="D44" s="7"/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t="s">
        <v>731</v>
      </c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t="s">
        <v>733</v>
      </c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t="s">
        <v>1189</v>
      </c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D48" s="7"/>
    </row>
    <row r="49" spans="1:23">
      <c r="A49" s="227"/>
      <c r="B49" s="227"/>
      <c r="C49" s="227"/>
      <c r="D49" s="227"/>
      <c r="E49" s="227"/>
      <c r="F49" s="227"/>
      <c r="G49" s="227"/>
      <c r="H49" s="227"/>
      <c r="I49" s="227"/>
      <c r="J49" s="227"/>
      <c r="K49" s="227"/>
      <c r="L49" s="227"/>
      <c r="M49" s="227"/>
      <c r="N49" s="227"/>
      <c r="O49" s="227"/>
      <c r="P49" s="227"/>
      <c r="Q49" s="227"/>
      <c r="R49" s="227"/>
      <c r="S49" s="227"/>
      <c r="T49" s="227"/>
      <c r="U49" s="227"/>
      <c r="V49" s="227"/>
      <c r="W49" s="227"/>
    </row>
  </sheetData>
  <sheetProtection algorithmName="SHA-512" hashValue="QZmCePXv8H0qzXxYbZ1uaRwmu8xMXcztyz8BcawaZWhSBQQKfq+5zEH8Lqh1reV2qvqbRanzljJ9DwZqVzyc2A==" saltValue="pCTVzbVhkgGJqAZLlE3hq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137"/>
  <dimension ref="A1:W53"/>
  <sheetViews>
    <sheetView workbookViewId="0">
      <selection activeCell="K18" sqref="K18"/>
    </sheetView>
  </sheetViews>
  <sheetFormatPr baseColWidth="10" defaultRowHeight="13"/>
  <cols>
    <col min="2" max="2" width="16.1640625" customWidth="1"/>
    <col min="3" max="3" width="11" customWidth="1"/>
    <col min="4" max="4" width="2.33203125" customWidth="1"/>
    <col min="5" max="6" width="10.33203125" customWidth="1"/>
    <col min="7" max="7" width="11.33203125" customWidth="1"/>
    <col min="8" max="13" width="11.6640625" customWidth="1"/>
    <col min="14" max="16" width="11" customWidth="1"/>
    <col min="17" max="17" width="11.6640625" customWidth="1"/>
    <col min="18" max="18" width="11.83203125" customWidth="1"/>
    <col min="19" max="19" width="11.6640625" customWidth="1"/>
  </cols>
  <sheetData>
    <row r="1" spans="1:23">
      <c r="A1" s="1" t="s">
        <v>1036</v>
      </c>
    </row>
    <row r="2" spans="1:23">
      <c r="A2" s="227"/>
      <c r="B2" s="227"/>
      <c r="C2" s="227"/>
      <c r="D2" s="227"/>
      <c r="E2" s="227"/>
      <c r="F2" s="227"/>
      <c r="G2" s="227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</row>
    <row r="3" spans="1:23">
      <c r="A3" s="8" t="s">
        <v>62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623</v>
      </c>
      <c r="I4" s="230" t="s">
        <v>941</v>
      </c>
      <c r="J4" s="9"/>
    </row>
    <row r="5" spans="1:23">
      <c r="D5" s="7"/>
    </row>
    <row r="6" spans="1:23">
      <c r="A6" s="3" t="s">
        <v>900</v>
      </c>
      <c r="C6" s="1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17" t="s">
        <v>889</v>
      </c>
      <c r="L7" s="4">
        <v>0</v>
      </c>
      <c r="M7" s="4">
        <v>0</v>
      </c>
      <c r="N7" s="4">
        <v>0</v>
      </c>
      <c r="O7" s="4">
        <v>600</v>
      </c>
      <c r="P7" s="4">
        <v>0</v>
      </c>
      <c r="Q7" s="4">
        <v>0</v>
      </c>
      <c r="R7" s="4">
        <v>0</v>
      </c>
      <c r="S7" s="4">
        <v>0</v>
      </c>
      <c r="T7" s="4">
        <v>0</v>
      </c>
      <c r="U7" s="4">
        <v>1020</v>
      </c>
      <c r="V7" s="4">
        <v>0</v>
      </c>
      <c r="W7" s="4">
        <v>0</v>
      </c>
    </row>
    <row r="8" spans="1:23">
      <c r="A8" t="s">
        <v>1090</v>
      </c>
      <c r="C8" s="16">
        <v>8.1359999999999992</v>
      </c>
      <c r="D8" s="7"/>
      <c r="E8">
        <v>22.5</v>
      </c>
      <c r="F8">
        <v>24.57</v>
      </c>
      <c r="G8">
        <v>23.23</v>
      </c>
      <c r="H8">
        <v>26.75</v>
      </c>
      <c r="I8">
        <v>23.7</v>
      </c>
      <c r="J8">
        <v>22.5</v>
      </c>
      <c r="K8" s="16">
        <v>23.22</v>
      </c>
      <c r="L8">
        <v>24.234999999999999</v>
      </c>
      <c r="M8">
        <v>24.92</v>
      </c>
      <c r="N8">
        <v>26.148</v>
      </c>
      <c r="O8">
        <v>20.63</v>
      </c>
      <c r="P8">
        <v>26.880000000000003</v>
      </c>
      <c r="Q8">
        <v>23.89</v>
      </c>
      <c r="R8">
        <v>25.65</v>
      </c>
      <c r="S8">
        <v>25.74</v>
      </c>
      <c r="T8">
        <v>23.53</v>
      </c>
      <c r="U8">
        <v>18.55</v>
      </c>
      <c r="V8">
        <v>27.7</v>
      </c>
      <c r="W8">
        <v>26.99</v>
      </c>
    </row>
    <row r="9" spans="1:23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 s="16">
        <v>20.62</v>
      </c>
      <c r="L9">
        <v>0</v>
      </c>
      <c r="M9">
        <v>0</v>
      </c>
      <c r="N9">
        <v>0</v>
      </c>
      <c r="O9">
        <v>19.63</v>
      </c>
      <c r="P9">
        <v>0</v>
      </c>
      <c r="Q9">
        <v>0</v>
      </c>
      <c r="R9">
        <v>0</v>
      </c>
      <c r="S9">
        <v>0</v>
      </c>
      <c r="T9">
        <v>0</v>
      </c>
      <c r="U9">
        <v>18.95</v>
      </c>
      <c r="V9">
        <v>0</v>
      </c>
      <c r="W9">
        <v>0</v>
      </c>
    </row>
    <row r="10" spans="1:23">
      <c r="A10" t="s">
        <v>1189</v>
      </c>
      <c r="C10" s="35">
        <v>6.2279999999999998</v>
      </c>
      <c r="D10" s="7"/>
      <c r="E10">
        <v>103.21</v>
      </c>
      <c r="F10">
        <v>95.41</v>
      </c>
      <c r="G10">
        <v>101</v>
      </c>
      <c r="H10">
        <v>129.54</v>
      </c>
      <c r="I10">
        <v>88</v>
      </c>
      <c r="J10">
        <v>103.21</v>
      </c>
      <c r="K10" s="16">
        <v>95</v>
      </c>
      <c r="L10">
        <v>98.353999999999999</v>
      </c>
      <c r="M10">
        <v>113.49</v>
      </c>
      <c r="N10">
        <v>91.522000000000006</v>
      </c>
      <c r="O10">
        <v>102.65</v>
      </c>
      <c r="P10">
        <v>82.9</v>
      </c>
      <c r="Q10">
        <v>107.92</v>
      </c>
      <c r="R10">
        <v>105.18</v>
      </c>
      <c r="S10">
        <v>99.14</v>
      </c>
      <c r="T10">
        <v>120</v>
      </c>
      <c r="U10">
        <v>99.15</v>
      </c>
      <c r="V10">
        <v>110</v>
      </c>
      <c r="W10">
        <v>84.99</v>
      </c>
    </row>
    <row r="11" spans="1:23">
      <c r="C11" s="35"/>
      <c r="D11" s="7"/>
      <c r="K11" s="16"/>
    </row>
    <row r="12" spans="1:23">
      <c r="C12" s="35"/>
      <c r="D12" s="7"/>
      <c r="K12" s="16"/>
    </row>
    <row r="13" spans="1:23">
      <c r="A13" s="3" t="s">
        <v>1181</v>
      </c>
      <c r="C13" s="35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17" t="s">
        <v>889</v>
      </c>
      <c r="L14" s="4">
        <v>0</v>
      </c>
      <c r="M14" s="4">
        <v>0</v>
      </c>
      <c r="N14" s="4">
        <v>0</v>
      </c>
      <c r="O14" s="4">
        <v>600</v>
      </c>
      <c r="P14" s="4">
        <v>0</v>
      </c>
      <c r="Q14" s="4">
        <v>0</v>
      </c>
      <c r="R14" s="4">
        <v>0</v>
      </c>
      <c r="S14" s="4">
        <v>0</v>
      </c>
      <c r="T14" s="4">
        <v>0</v>
      </c>
      <c r="U14" s="4">
        <v>1020</v>
      </c>
      <c r="V14" s="4">
        <v>0</v>
      </c>
      <c r="W14" s="4">
        <v>0</v>
      </c>
    </row>
    <row r="15" spans="1:23">
      <c r="A15" t="s">
        <v>1090</v>
      </c>
      <c r="C15" s="16">
        <v>8.1359999999999992</v>
      </c>
      <c r="D15" s="7"/>
      <c r="E15">
        <v>22.5</v>
      </c>
      <c r="F15">
        <v>24.57</v>
      </c>
      <c r="G15">
        <v>23.23</v>
      </c>
      <c r="H15">
        <v>26.75</v>
      </c>
      <c r="I15">
        <v>23.7</v>
      </c>
      <c r="J15">
        <v>22.5</v>
      </c>
      <c r="K15" s="16">
        <v>23.22</v>
      </c>
      <c r="L15">
        <v>24.324999999999999</v>
      </c>
      <c r="M15">
        <v>24.92</v>
      </c>
      <c r="N15">
        <v>26.148</v>
      </c>
      <c r="O15">
        <v>20.63</v>
      </c>
      <c r="P15">
        <v>26.880000000000003</v>
      </c>
      <c r="Q15">
        <v>23.89</v>
      </c>
      <c r="R15">
        <v>25.65</v>
      </c>
      <c r="S15">
        <v>25.74</v>
      </c>
      <c r="T15">
        <v>23.53</v>
      </c>
      <c r="U15">
        <v>18.55</v>
      </c>
      <c r="V15">
        <v>27.7</v>
      </c>
      <c r="W15">
        <v>26.99</v>
      </c>
    </row>
    <row r="16" spans="1:23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 s="16">
        <v>20.62</v>
      </c>
      <c r="L16">
        <v>0</v>
      </c>
      <c r="M16">
        <v>0</v>
      </c>
      <c r="N16">
        <v>0</v>
      </c>
      <c r="O16">
        <v>19.63</v>
      </c>
      <c r="P16">
        <v>0</v>
      </c>
      <c r="Q16">
        <v>0</v>
      </c>
      <c r="R16">
        <v>0</v>
      </c>
      <c r="S16">
        <v>0</v>
      </c>
      <c r="T16">
        <v>0</v>
      </c>
      <c r="U16">
        <v>18.95</v>
      </c>
      <c r="V16">
        <v>0</v>
      </c>
      <c r="W16">
        <v>0</v>
      </c>
    </row>
    <row r="17" spans="1:23">
      <c r="A17" t="s">
        <v>1214</v>
      </c>
      <c r="C17" s="35">
        <v>1.752</v>
      </c>
      <c r="D17" s="7"/>
      <c r="E17">
        <v>14.97</v>
      </c>
      <c r="F17">
        <v>14.26</v>
      </c>
      <c r="G17">
        <v>12.68</v>
      </c>
      <c r="H17">
        <v>14.5</v>
      </c>
      <c r="I17">
        <v>14.8</v>
      </c>
      <c r="J17">
        <v>14.97</v>
      </c>
      <c r="K17">
        <v>12.899999999999999</v>
      </c>
      <c r="L17">
        <v>13.115</v>
      </c>
      <c r="M17">
        <v>15.01</v>
      </c>
      <c r="N17">
        <v>13.599</v>
      </c>
      <c r="O17">
        <v>13.25</v>
      </c>
      <c r="P17">
        <v>14.26</v>
      </c>
      <c r="Q17">
        <v>15.41</v>
      </c>
      <c r="R17">
        <v>15.98</v>
      </c>
      <c r="S17">
        <v>15.15</v>
      </c>
      <c r="T17">
        <v>11.27</v>
      </c>
      <c r="U17">
        <v>9.4</v>
      </c>
      <c r="V17">
        <v>15</v>
      </c>
      <c r="W17">
        <v>14.29</v>
      </c>
    </row>
    <row r="18" spans="1:23">
      <c r="A18" t="s">
        <v>1189</v>
      </c>
      <c r="C18" s="35">
        <v>6.2279999999999998</v>
      </c>
      <c r="D18" s="7"/>
      <c r="E18">
        <v>103.21</v>
      </c>
      <c r="F18">
        <v>95.41</v>
      </c>
      <c r="G18">
        <v>101</v>
      </c>
      <c r="H18">
        <v>129.54</v>
      </c>
      <c r="I18">
        <v>88</v>
      </c>
      <c r="J18">
        <v>103.21</v>
      </c>
      <c r="K18">
        <v>100</v>
      </c>
      <c r="L18">
        <v>98.353999999999999</v>
      </c>
      <c r="M18">
        <v>113.49</v>
      </c>
      <c r="N18">
        <v>91.522000000000006</v>
      </c>
      <c r="O18">
        <v>102.65</v>
      </c>
      <c r="P18">
        <v>82.9</v>
      </c>
      <c r="Q18">
        <v>107.92</v>
      </c>
      <c r="R18">
        <v>105.18</v>
      </c>
      <c r="S18">
        <v>99.14</v>
      </c>
      <c r="T18">
        <v>120</v>
      </c>
      <c r="U18">
        <v>99.15</v>
      </c>
      <c r="V18">
        <v>110</v>
      </c>
      <c r="W18">
        <v>84.99</v>
      </c>
    </row>
    <row r="19" spans="1:23">
      <c r="C19" s="35"/>
      <c r="D19" s="7"/>
      <c r="K19" s="16"/>
    </row>
    <row r="20" spans="1:23">
      <c r="C20" s="35"/>
      <c r="D20" s="7"/>
    </row>
    <row r="21" spans="1:23">
      <c r="A21" s="3" t="s">
        <v>697</v>
      </c>
      <c r="C21" s="35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 t="s">
        <v>889</v>
      </c>
      <c r="L22" s="18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0</v>
      </c>
      <c r="W22" s="4">
        <v>0</v>
      </c>
    </row>
    <row r="23" spans="1:23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30.36</v>
      </c>
      <c r="L23">
        <v>0</v>
      </c>
      <c r="M23">
        <v>0</v>
      </c>
      <c r="N23">
        <v>0</v>
      </c>
      <c r="O23">
        <v>24.84</v>
      </c>
      <c r="P23">
        <v>0</v>
      </c>
      <c r="Q23">
        <v>0</v>
      </c>
      <c r="R23">
        <v>0</v>
      </c>
      <c r="S23">
        <v>0</v>
      </c>
      <c r="T23">
        <v>0</v>
      </c>
      <c r="U23">
        <v>24.45</v>
      </c>
      <c r="V23">
        <v>0</v>
      </c>
      <c r="W23">
        <v>0</v>
      </c>
    </row>
    <row r="24" spans="1:23">
      <c r="A24" t="s">
        <v>910</v>
      </c>
      <c r="C24" s="16">
        <v>11.21</v>
      </c>
      <c r="D24" s="7"/>
      <c r="E24">
        <v>26.32</v>
      </c>
      <c r="F24">
        <v>31.92</v>
      </c>
      <c r="G24">
        <v>30.68</v>
      </c>
      <c r="H24">
        <v>31.45</v>
      </c>
      <c r="I24">
        <v>30.8</v>
      </c>
      <c r="J24">
        <v>26.32</v>
      </c>
      <c r="K24">
        <v>27.76</v>
      </c>
      <c r="L24">
        <v>31.83</v>
      </c>
      <c r="M24">
        <v>30.62</v>
      </c>
      <c r="N24">
        <v>35.253999999999998</v>
      </c>
      <c r="O24">
        <v>23.84</v>
      </c>
      <c r="P24">
        <v>32.14</v>
      </c>
      <c r="Q24">
        <v>30.930000000000003</v>
      </c>
      <c r="R24">
        <v>34.32</v>
      </c>
      <c r="S24">
        <v>31.81</v>
      </c>
      <c r="T24">
        <v>29.27</v>
      </c>
      <c r="U24">
        <v>26.5</v>
      </c>
      <c r="V24">
        <v>37</v>
      </c>
      <c r="W24">
        <v>32.29</v>
      </c>
    </row>
    <row r="25" spans="1:23">
      <c r="A25" t="s">
        <v>1214</v>
      </c>
      <c r="C25">
        <v>1.583</v>
      </c>
      <c r="D25" s="7"/>
      <c r="E25">
        <v>14.77</v>
      </c>
      <c r="F25">
        <v>13.86</v>
      </c>
      <c r="G25">
        <v>13.63</v>
      </c>
      <c r="H25">
        <v>13.65</v>
      </c>
      <c r="I25">
        <v>14.5</v>
      </c>
      <c r="J25">
        <v>14.77</v>
      </c>
      <c r="K25">
        <v>12.899999999999999</v>
      </c>
      <c r="L25">
        <v>12.855</v>
      </c>
      <c r="M25">
        <v>13.31</v>
      </c>
      <c r="N25">
        <v>14.362</v>
      </c>
      <c r="O25">
        <v>12.02</v>
      </c>
      <c r="P25">
        <v>14.26</v>
      </c>
      <c r="Q25">
        <v>15.62</v>
      </c>
      <c r="R25">
        <v>15.4</v>
      </c>
      <c r="S25">
        <v>14.82</v>
      </c>
      <c r="T25">
        <v>12.55</v>
      </c>
      <c r="U25">
        <v>9.8000000000000007</v>
      </c>
      <c r="V25">
        <v>15.5</v>
      </c>
      <c r="W25">
        <v>14.29</v>
      </c>
    </row>
    <row r="26" spans="1:23">
      <c r="A26" t="s">
        <v>1189</v>
      </c>
      <c r="C26">
        <v>12.721</v>
      </c>
      <c r="D26" s="7"/>
      <c r="E26">
        <v>111.54</v>
      </c>
      <c r="F26">
        <v>101.91</v>
      </c>
      <c r="G26">
        <v>99</v>
      </c>
      <c r="H26">
        <v>138.88999999999999</v>
      </c>
      <c r="I26">
        <v>88</v>
      </c>
      <c r="J26">
        <v>111.54</v>
      </c>
      <c r="K26">
        <v>95</v>
      </c>
      <c r="L26">
        <v>99.751999999999995</v>
      </c>
      <c r="M26">
        <v>123.58</v>
      </c>
      <c r="N26">
        <v>91.665999999999997</v>
      </c>
      <c r="O26">
        <v>109.14</v>
      </c>
      <c r="P26">
        <v>82.9</v>
      </c>
      <c r="Q26">
        <v>100.59</v>
      </c>
      <c r="R26">
        <v>107.98</v>
      </c>
      <c r="S26">
        <v>100</v>
      </c>
      <c r="T26">
        <v>120</v>
      </c>
      <c r="U26">
        <v>99.4</v>
      </c>
      <c r="V26">
        <v>110</v>
      </c>
      <c r="W26">
        <v>84.99</v>
      </c>
    </row>
    <row r="27" spans="1:23">
      <c r="D27" s="7"/>
    </row>
    <row r="28" spans="1:23">
      <c r="D28" s="7"/>
    </row>
    <row r="29" spans="1:23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36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1178</v>
      </c>
      <c r="C31" s="35">
        <v>19.97</v>
      </c>
      <c r="D31" s="7"/>
      <c r="E31">
        <v>36.82</v>
      </c>
      <c r="F31">
        <v>39.67</v>
      </c>
      <c r="G31">
        <v>0</v>
      </c>
      <c r="H31">
        <v>39.25</v>
      </c>
      <c r="I31">
        <v>0</v>
      </c>
      <c r="J31">
        <v>0</v>
      </c>
      <c r="K31">
        <v>0</v>
      </c>
      <c r="L31">
        <v>36.92</v>
      </c>
      <c r="M31">
        <v>0</v>
      </c>
      <c r="N31">
        <v>0</v>
      </c>
      <c r="O31">
        <v>31.28</v>
      </c>
      <c r="P31">
        <v>33.44</v>
      </c>
      <c r="Q31">
        <v>0</v>
      </c>
      <c r="R31">
        <v>36.24</v>
      </c>
      <c r="S31">
        <v>44.25</v>
      </c>
      <c r="T31">
        <v>35.409999999999997</v>
      </c>
      <c r="U31">
        <v>27.5</v>
      </c>
      <c r="V31">
        <v>33.5</v>
      </c>
      <c r="W31">
        <v>33.49</v>
      </c>
    </row>
    <row r="32" spans="1:23">
      <c r="A32" t="s">
        <v>86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30.28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766</v>
      </c>
      <c r="C33" s="35">
        <v>6.3739999999999997</v>
      </c>
      <c r="D33" s="7"/>
      <c r="E33">
        <v>20.52</v>
      </c>
      <c r="F33">
        <v>22.49</v>
      </c>
      <c r="G33">
        <v>0</v>
      </c>
      <c r="H33">
        <v>21.65</v>
      </c>
      <c r="I33">
        <v>0</v>
      </c>
      <c r="J33">
        <v>0</v>
      </c>
      <c r="K33">
        <v>0</v>
      </c>
      <c r="L33">
        <v>20.69</v>
      </c>
      <c r="M33">
        <v>0</v>
      </c>
      <c r="N33">
        <v>0</v>
      </c>
      <c r="O33">
        <v>17.73</v>
      </c>
      <c r="P33">
        <v>24.59</v>
      </c>
      <c r="Q33">
        <v>0</v>
      </c>
      <c r="R33">
        <v>20.36</v>
      </c>
      <c r="S33">
        <v>21</v>
      </c>
      <c r="T33">
        <v>21.11</v>
      </c>
      <c r="U33">
        <v>15.6</v>
      </c>
      <c r="V33">
        <v>23</v>
      </c>
      <c r="W33">
        <v>24.69</v>
      </c>
    </row>
    <row r="34" spans="1:23">
      <c r="A34" t="s">
        <v>1150</v>
      </c>
      <c r="C34" s="35">
        <v>3.6379999999999999</v>
      </c>
      <c r="D34" s="7"/>
      <c r="E34">
        <v>17.23</v>
      </c>
      <c r="F34">
        <v>17.32</v>
      </c>
      <c r="G34">
        <v>0</v>
      </c>
      <c r="H34">
        <v>15.75</v>
      </c>
      <c r="I34">
        <v>0</v>
      </c>
      <c r="J34">
        <v>0</v>
      </c>
      <c r="K34">
        <v>0</v>
      </c>
      <c r="L34">
        <v>17.37</v>
      </c>
      <c r="M34">
        <v>0</v>
      </c>
      <c r="N34">
        <v>0</v>
      </c>
      <c r="O34">
        <v>14</v>
      </c>
      <c r="P34">
        <v>17.080000000000002</v>
      </c>
      <c r="Q34">
        <v>0</v>
      </c>
      <c r="R34">
        <v>15.46</v>
      </c>
      <c r="S34">
        <v>18.739999999999998</v>
      </c>
      <c r="T34">
        <v>11.28</v>
      </c>
      <c r="U34">
        <v>11.7</v>
      </c>
      <c r="V34">
        <v>18.5</v>
      </c>
      <c r="W34">
        <v>16.989999999999998</v>
      </c>
    </row>
    <row r="35" spans="1:23">
      <c r="A35" t="s">
        <v>1142</v>
      </c>
      <c r="C35" s="35">
        <v>12.96</v>
      </c>
      <c r="D35" s="7"/>
      <c r="E35">
        <v>28.41</v>
      </c>
      <c r="F35">
        <v>39.67</v>
      </c>
      <c r="G35">
        <v>0</v>
      </c>
      <c r="H35">
        <v>39.25</v>
      </c>
      <c r="I35">
        <v>0</v>
      </c>
      <c r="J35">
        <v>0</v>
      </c>
      <c r="K35">
        <v>0</v>
      </c>
      <c r="L35">
        <v>28.58</v>
      </c>
      <c r="M35">
        <v>0</v>
      </c>
      <c r="N35">
        <v>0</v>
      </c>
      <c r="O35">
        <v>31.28</v>
      </c>
      <c r="P35">
        <v>33.44</v>
      </c>
      <c r="Q35">
        <v>0</v>
      </c>
      <c r="R35">
        <v>36.24</v>
      </c>
      <c r="S35">
        <v>36.5</v>
      </c>
      <c r="T35">
        <v>27.31</v>
      </c>
      <c r="U35">
        <v>27.5</v>
      </c>
      <c r="V35">
        <v>33.5</v>
      </c>
      <c r="W35">
        <v>33.49</v>
      </c>
    </row>
    <row r="36" spans="1:23">
      <c r="A36" t="s">
        <v>1113</v>
      </c>
      <c r="C36">
        <v>0</v>
      </c>
      <c r="D36" s="7"/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30.28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</row>
    <row r="37" spans="1:23">
      <c r="A37" t="s">
        <v>1277</v>
      </c>
      <c r="C37" s="35">
        <v>6.1289999999999996</v>
      </c>
      <c r="D37" s="7"/>
      <c r="E37">
        <v>20.22</v>
      </c>
      <c r="F37">
        <v>22.49</v>
      </c>
      <c r="G37">
        <v>0</v>
      </c>
      <c r="H37">
        <v>21.65</v>
      </c>
      <c r="I37">
        <v>0</v>
      </c>
      <c r="J37">
        <v>0</v>
      </c>
      <c r="K37">
        <v>0</v>
      </c>
      <c r="L37">
        <v>20.39</v>
      </c>
      <c r="M37">
        <v>0</v>
      </c>
      <c r="N37">
        <v>0</v>
      </c>
      <c r="O37">
        <v>17.73</v>
      </c>
      <c r="P37">
        <v>24.59</v>
      </c>
      <c r="Q37">
        <v>0</v>
      </c>
      <c r="R37">
        <v>20.36</v>
      </c>
      <c r="S37">
        <v>21</v>
      </c>
      <c r="T37">
        <v>18.72</v>
      </c>
      <c r="U37">
        <v>15.6</v>
      </c>
      <c r="V37">
        <v>23</v>
      </c>
      <c r="W37">
        <v>24.69</v>
      </c>
    </row>
    <row r="38" spans="1:23">
      <c r="A38" t="s">
        <v>1278</v>
      </c>
      <c r="C38" s="35">
        <v>3.6379999999999999</v>
      </c>
      <c r="D38" s="7"/>
      <c r="E38">
        <v>17.23</v>
      </c>
      <c r="F38">
        <v>17.32</v>
      </c>
      <c r="G38">
        <v>0</v>
      </c>
      <c r="H38">
        <v>15.75</v>
      </c>
      <c r="I38">
        <v>0</v>
      </c>
      <c r="J38">
        <v>0</v>
      </c>
      <c r="K38">
        <v>0</v>
      </c>
      <c r="L38">
        <v>17.37</v>
      </c>
      <c r="M38">
        <v>0</v>
      </c>
      <c r="N38">
        <v>0</v>
      </c>
      <c r="O38">
        <v>14</v>
      </c>
      <c r="P38">
        <v>17.080000000000002</v>
      </c>
      <c r="Q38">
        <v>0</v>
      </c>
      <c r="R38">
        <v>15.46</v>
      </c>
      <c r="S38">
        <v>18.739999999999998</v>
      </c>
      <c r="T38">
        <v>11.28</v>
      </c>
      <c r="U38">
        <v>11.7</v>
      </c>
      <c r="V38">
        <v>18.5</v>
      </c>
      <c r="W38">
        <v>16.989999999999998</v>
      </c>
    </row>
    <row r="39" spans="1:23">
      <c r="A39" t="s">
        <v>1189</v>
      </c>
      <c r="C39" s="35">
        <v>6.6189999999999998</v>
      </c>
      <c r="D39" s="7"/>
      <c r="E39">
        <v>103.58</v>
      </c>
      <c r="F39">
        <v>95.81</v>
      </c>
      <c r="G39">
        <v>0</v>
      </c>
      <c r="H39">
        <v>129.54</v>
      </c>
      <c r="I39">
        <v>0</v>
      </c>
      <c r="J39">
        <v>0</v>
      </c>
      <c r="K39">
        <v>0</v>
      </c>
      <c r="L39">
        <v>90.59</v>
      </c>
      <c r="M39">
        <v>0</v>
      </c>
      <c r="N39">
        <v>0</v>
      </c>
      <c r="O39">
        <v>106.25</v>
      </c>
      <c r="P39">
        <v>89.08</v>
      </c>
      <c r="Q39">
        <v>0</v>
      </c>
      <c r="R39">
        <v>115.36</v>
      </c>
      <c r="S39">
        <v>99.14</v>
      </c>
      <c r="T39">
        <v>120</v>
      </c>
      <c r="U39">
        <v>105.45</v>
      </c>
      <c r="V39">
        <v>125</v>
      </c>
      <c r="W39">
        <v>89.99</v>
      </c>
    </row>
    <row r="40" spans="1:23">
      <c r="D40" s="7"/>
    </row>
    <row r="41" spans="1:23">
      <c r="D41" s="7"/>
    </row>
    <row r="42" spans="1:23">
      <c r="A42" s="3" t="s">
        <v>997</v>
      </c>
      <c r="C42" s="35" t="s">
        <v>1209</v>
      </c>
      <c r="D42" s="7"/>
      <c r="E42" s="54" t="s">
        <v>1093</v>
      </c>
      <c r="F42" s="54" t="s">
        <v>1322</v>
      </c>
      <c r="G42" s="54" t="s">
        <v>1038</v>
      </c>
      <c r="H42" s="54" t="s">
        <v>1052</v>
      </c>
      <c r="I42" s="5" t="s">
        <v>762</v>
      </c>
      <c r="J42" s="54" t="s">
        <v>1175</v>
      </c>
      <c r="K42" s="54" t="s">
        <v>1108</v>
      </c>
      <c r="L42" s="54" t="s">
        <v>987</v>
      </c>
      <c r="M42" s="54" t="s">
        <v>1316</v>
      </c>
      <c r="N42" s="54" t="s">
        <v>1091</v>
      </c>
      <c r="O42" s="54" t="s">
        <v>784</v>
      </c>
      <c r="P42" s="54" t="s">
        <v>1157</v>
      </c>
      <c r="Q42" s="54" t="s">
        <v>871</v>
      </c>
      <c r="R42" s="54" t="s">
        <v>785</v>
      </c>
      <c r="S42" s="54" t="s">
        <v>1165</v>
      </c>
      <c r="T42" s="54" t="s">
        <v>1101</v>
      </c>
      <c r="U42" s="54" t="s">
        <v>1102</v>
      </c>
      <c r="V42" s="54" t="s">
        <v>1192</v>
      </c>
      <c r="W42" s="54" t="s">
        <v>1166</v>
      </c>
    </row>
    <row r="43" spans="1:23">
      <c r="A43" t="s">
        <v>897</v>
      </c>
      <c r="D43" s="7"/>
      <c r="E43">
        <v>121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t="s">
        <v>899</v>
      </c>
      <c r="D44" s="7"/>
      <c r="E44">
        <v>244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t="s">
        <v>687</v>
      </c>
      <c r="D45" s="7"/>
      <c r="E45">
        <v>3.37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t="s">
        <v>735</v>
      </c>
      <c r="D46" s="7"/>
      <c r="E46" s="4">
        <v>3.28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</row>
    <row r="47" spans="1:23">
      <c r="A47" t="s">
        <v>689</v>
      </c>
      <c r="D47" s="7"/>
      <c r="E47" s="231">
        <v>17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A48" t="s">
        <v>1207</v>
      </c>
      <c r="D48" s="7"/>
      <c r="E48" s="233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</row>
    <row r="49" spans="1:23">
      <c r="A49" t="s">
        <v>731</v>
      </c>
      <c r="D49" s="7"/>
      <c r="E49" s="232">
        <v>34.19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</row>
    <row r="50" spans="1:23">
      <c r="A50" t="s">
        <v>733</v>
      </c>
      <c r="D50" s="7"/>
      <c r="E50" s="232">
        <v>17.43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</row>
    <row r="51" spans="1:23">
      <c r="A51" t="s">
        <v>1189</v>
      </c>
      <c r="D51" s="7"/>
      <c r="E51" s="232">
        <v>95.82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</row>
    <row r="52" spans="1:23">
      <c r="D52" s="7"/>
    </row>
    <row r="53" spans="1:23">
      <c r="A53" s="227"/>
      <c r="B53" s="227"/>
      <c r="C53" s="227"/>
      <c r="D53" s="227"/>
      <c r="E53" s="227"/>
      <c r="F53" s="227"/>
      <c r="G53" s="227"/>
      <c r="H53" s="227"/>
      <c r="I53" s="227"/>
      <c r="J53" s="227"/>
      <c r="K53" s="227"/>
      <c r="L53" s="227"/>
      <c r="M53" s="227"/>
      <c r="N53" s="227"/>
      <c r="O53" s="227"/>
      <c r="P53" s="227"/>
      <c r="Q53" s="227"/>
      <c r="R53" s="227"/>
      <c r="S53" s="227"/>
      <c r="T53" s="227"/>
      <c r="U53" s="227"/>
      <c r="V53" s="227"/>
      <c r="W53" s="227"/>
    </row>
  </sheetData>
  <sheetProtection algorithmName="SHA-512" hashValue="OQmUdC/oMmgmNnjnySSxfJbbBuFhDnwG18JGs1qNZkK+gjFS2Nfb5ZFrsv2E2i2nSa7jGgloUSKIoMd7i/shCg==" saltValue="J1t82IYnFml6frhT85jvS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138"/>
  <dimension ref="A1:W49"/>
  <sheetViews>
    <sheetView workbookViewId="0">
      <selection activeCell="X6" sqref="X5:AC41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7" width="11" customWidth="1"/>
    <col min="18" max="18" width="12.1640625" customWidth="1"/>
    <col min="19" max="19" width="11.83203125" customWidth="1"/>
  </cols>
  <sheetData>
    <row r="1" spans="1:23">
      <c r="A1" s="1" t="s">
        <v>1036</v>
      </c>
    </row>
    <row r="2" spans="1:23">
      <c r="A2" s="217"/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</row>
    <row r="3" spans="1:23">
      <c r="A3" s="8" t="s">
        <v>1239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1318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>
        <v>0</v>
      </c>
      <c r="I7" s="4">
        <v>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600</v>
      </c>
      <c r="P7" s="4">
        <v>1020</v>
      </c>
      <c r="Q7" s="4">
        <v>1020</v>
      </c>
      <c r="R7" s="4">
        <v>1020</v>
      </c>
      <c r="S7" s="4">
        <v>1020</v>
      </c>
      <c r="T7" s="4">
        <v>1030</v>
      </c>
      <c r="U7" s="4">
        <v>1020</v>
      </c>
      <c r="V7" s="4">
        <v>910</v>
      </c>
      <c r="W7" s="4">
        <v>1020</v>
      </c>
    </row>
    <row r="8" spans="1:23">
      <c r="A8" t="s">
        <v>1090</v>
      </c>
      <c r="C8">
        <v>6.9992999999999999</v>
      </c>
      <c r="D8" s="7"/>
      <c r="E8">
        <v>22.28</v>
      </c>
      <c r="F8">
        <v>21.04</v>
      </c>
      <c r="G8">
        <v>21.549999999999997</v>
      </c>
      <c r="H8" s="9">
        <v>20</v>
      </c>
      <c r="I8">
        <v>21.1</v>
      </c>
      <c r="J8">
        <v>22.28</v>
      </c>
      <c r="K8">
        <v>20.2</v>
      </c>
      <c r="L8">
        <v>21.634545454545453</v>
      </c>
      <c r="M8">
        <v>22.42</v>
      </c>
      <c r="N8">
        <v>21.04</v>
      </c>
      <c r="O8">
        <v>23.28</v>
      </c>
      <c r="P8">
        <v>22.64</v>
      </c>
      <c r="Q8">
        <v>21.2</v>
      </c>
      <c r="R8">
        <v>22.79</v>
      </c>
      <c r="S8">
        <v>21.82</v>
      </c>
      <c r="T8">
        <v>21.47</v>
      </c>
      <c r="U8">
        <v>15.45</v>
      </c>
      <c r="V8">
        <v>23</v>
      </c>
      <c r="W8">
        <v>22.69</v>
      </c>
    </row>
    <row r="9" spans="1:23">
      <c r="A9" t="s">
        <v>1201</v>
      </c>
      <c r="C9">
        <v>8.2563999999999993</v>
      </c>
      <c r="D9" s="7"/>
      <c r="E9">
        <v>23.33</v>
      </c>
      <c r="F9">
        <v>23.19</v>
      </c>
      <c r="G9">
        <v>24.1</v>
      </c>
      <c r="H9">
        <v>0</v>
      </c>
      <c r="I9">
        <v>0</v>
      </c>
      <c r="J9">
        <v>23.33</v>
      </c>
      <c r="K9">
        <v>20.7</v>
      </c>
      <c r="L9">
        <v>22.917272727272728</v>
      </c>
      <c r="M9">
        <v>22.81</v>
      </c>
      <c r="N9">
        <v>23.19</v>
      </c>
      <c r="O9">
        <v>20.329999999999998</v>
      </c>
      <c r="P9">
        <v>24.64</v>
      </c>
      <c r="Q9">
        <v>23.84</v>
      </c>
      <c r="R9">
        <v>26.68</v>
      </c>
      <c r="S9">
        <v>22.75</v>
      </c>
      <c r="T9">
        <v>22.37</v>
      </c>
      <c r="U9">
        <v>16.25</v>
      </c>
      <c r="V9">
        <v>26</v>
      </c>
      <c r="W9">
        <v>24.69</v>
      </c>
    </row>
    <row r="10" spans="1:23">
      <c r="A10" t="s">
        <v>1189</v>
      </c>
      <c r="C10">
        <v>14.69</v>
      </c>
      <c r="D10" s="7"/>
      <c r="E10">
        <v>99.79</v>
      </c>
      <c r="F10">
        <v>99.8</v>
      </c>
      <c r="G10">
        <v>102</v>
      </c>
      <c r="H10">
        <v>114.99090909090908</v>
      </c>
      <c r="I10">
        <v>110</v>
      </c>
      <c r="J10">
        <v>99.79</v>
      </c>
      <c r="K10">
        <v>95</v>
      </c>
      <c r="L10">
        <v>103.59363636363636</v>
      </c>
      <c r="M10">
        <v>105.58</v>
      </c>
      <c r="N10">
        <v>99.8</v>
      </c>
      <c r="O10">
        <v>98.84</v>
      </c>
      <c r="P10">
        <v>74.75</v>
      </c>
      <c r="Q10">
        <v>106.69</v>
      </c>
      <c r="R10">
        <v>109.49</v>
      </c>
      <c r="S10">
        <v>99.79</v>
      </c>
      <c r="T10">
        <v>105</v>
      </c>
      <c r="U10">
        <v>104.35</v>
      </c>
      <c r="V10">
        <v>109.18</v>
      </c>
      <c r="W10">
        <v>77.989999999999995</v>
      </c>
    </row>
    <row r="11" spans="1:23">
      <c r="D11" s="7"/>
    </row>
    <row r="12" spans="1:23">
      <c r="D12" s="7"/>
    </row>
    <row r="13" spans="1:23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>
        <v>0</v>
      </c>
      <c r="I14" s="4">
        <v>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600</v>
      </c>
      <c r="P14" s="4">
        <v>1020</v>
      </c>
      <c r="Q14" s="4">
        <v>1020</v>
      </c>
      <c r="R14" s="4">
        <v>1020</v>
      </c>
      <c r="S14" s="4">
        <v>1020</v>
      </c>
      <c r="T14" s="4">
        <v>1030</v>
      </c>
      <c r="U14" s="4">
        <v>1020</v>
      </c>
      <c r="V14" s="4">
        <v>910</v>
      </c>
      <c r="W14" s="4">
        <v>1020</v>
      </c>
    </row>
    <row r="15" spans="1:23">
      <c r="A15" t="s">
        <v>1090</v>
      </c>
      <c r="C15">
        <v>6.9992999999999999</v>
      </c>
      <c r="D15" s="7"/>
      <c r="E15">
        <v>22.28</v>
      </c>
      <c r="F15">
        <v>21.04</v>
      </c>
      <c r="G15">
        <v>21.549999999999997</v>
      </c>
      <c r="H15" s="9">
        <v>20</v>
      </c>
      <c r="I15">
        <v>21.1</v>
      </c>
      <c r="J15">
        <v>22.28</v>
      </c>
      <c r="K15">
        <v>20.2</v>
      </c>
      <c r="L15">
        <v>21.634545454545453</v>
      </c>
      <c r="M15">
        <v>22.42</v>
      </c>
      <c r="N15">
        <v>21.04</v>
      </c>
      <c r="O15">
        <v>23.28</v>
      </c>
      <c r="P15">
        <v>22.64</v>
      </c>
      <c r="Q15">
        <v>21.2</v>
      </c>
      <c r="R15">
        <v>22.79</v>
      </c>
      <c r="S15">
        <v>21.82</v>
      </c>
      <c r="T15">
        <v>21.47</v>
      </c>
      <c r="U15">
        <v>15.45</v>
      </c>
      <c r="V15">
        <v>23</v>
      </c>
      <c r="W15">
        <v>22.69</v>
      </c>
    </row>
    <row r="16" spans="1:23">
      <c r="A16" t="s">
        <v>1201</v>
      </c>
      <c r="C16">
        <v>8.2563999999999993</v>
      </c>
      <c r="D16" s="7"/>
      <c r="E16">
        <v>23.33</v>
      </c>
      <c r="F16">
        <v>23.19</v>
      </c>
      <c r="G16">
        <v>24.1</v>
      </c>
      <c r="H16">
        <v>0</v>
      </c>
      <c r="I16">
        <v>0</v>
      </c>
      <c r="J16">
        <v>23.33</v>
      </c>
      <c r="K16">
        <v>20.7</v>
      </c>
      <c r="L16">
        <v>22.917272727272728</v>
      </c>
      <c r="M16">
        <v>22.81</v>
      </c>
      <c r="N16">
        <v>23.19</v>
      </c>
      <c r="O16">
        <v>20.329999999999998</v>
      </c>
      <c r="P16">
        <v>24.64</v>
      </c>
      <c r="Q16">
        <v>23.84</v>
      </c>
      <c r="R16">
        <v>26.68</v>
      </c>
      <c r="S16">
        <v>22.75</v>
      </c>
      <c r="T16">
        <v>22.37</v>
      </c>
      <c r="U16">
        <v>16.25</v>
      </c>
      <c r="V16">
        <v>26</v>
      </c>
      <c r="W16">
        <v>24.69</v>
      </c>
    </row>
    <row r="17" spans="1:23">
      <c r="A17" t="s">
        <v>1214</v>
      </c>
      <c r="C17">
        <v>2.3723999999999998</v>
      </c>
      <c r="D17" s="7"/>
      <c r="E17">
        <v>14.91</v>
      </c>
      <c r="F17">
        <v>12.05</v>
      </c>
      <c r="G17">
        <v>15.299999999999999</v>
      </c>
      <c r="H17">
        <v>15</v>
      </c>
      <c r="I17">
        <v>13.800909090909091</v>
      </c>
      <c r="J17">
        <v>14.91</v>
      </c>
      <c r="K17">
        <v>12</v>
      </c>
      <c r="L17">
        <v>11.896363636363636</v>
      </c>
      <c r="M17">
        <v>12.45</v>
      </c>
      <c r="N17">
        <v>12.05</v>
      </c>
      <c r="O17">
        <v>13.45</v>
      </c>
      <c r="P17">
        <v>13.63</v>
      </c>
      <c r="Q17">
        <v>15.559999999999999</v>
      </c>
      <c r="R17">
        <v>11.36</v>
      </c>
      <c r="S17">
        <v>14.91</v>
      </c>
      <c r="T17">
        <v>14.34</v>
      </c>
      <c r="U17">
        <v>9.15</v>
      </c>
      <c r="V17">
        <v>15.95</v>
      </c>
      <c r="W17">
        <v>13.69</v>
      </c>
    </row>
    <row r="18" spans="1:23">
      <c r="A18" t="s">
        <v>1189</v>
      </c>
      <c r="C18">
        <v>14.69</v>
      </c>
      <c r="D18" s="7"/>
      <c r="E18">
        <v>99.79</v>
      </c>
      <c r="F18">
        <v>99.8</v>
      </c>
      <c r="G18">
        <v>102</v>
      </c>
      <c r="H18">
        <v>114.99090909090908</v>
      </c>
      <c r="I18">
        <v>110</v>
      </c>
      <c r="J18">
        <v>99.79</v>
      </c>
      <c r="K18">
        <v>101</v>
      </c>
      <c r="L18">
        <v>103.59363636363636</v>
      </c>
      <c r="M18">
        <v>105.58</v>
      </c>
      <c r="N18">
        <v>99.8</v>
      </c>
      <c r="O18">
        <v>98.84</v>
      </c>
      <c r="P18">
        <v>74.75</v>
      </c>
      <c r="Q18">
        <v>106.69</v>
      </c>
      <c r="R18">
        <v>109.49</v>
      </c>
      <c r="S18">
        <v>99.79</v>
      </c>
      <c r="T18">
        <v>105</v>
      </c>
      <c r="U18">
        <v>104.35</v>
      </c>
      <c r="V18">
        <v>109.18</v>
      </c>
      <c r="W18">
        <v>77.989999999999995</v>
      </c>
    </row>
    <row r="19" spans="1:23">
      <c r="D19" s="7"/>
    </row>
    <row r="20" spans="1:23">
      <c r="D20" s="7"/>
    </row>
    <row r="21" spans="1:23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17">
        <v>0</v>
      </c>
      <c r="L22" s="18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0</v>
      </c>
      <c r="W22" s="4">
        <v>0</v>
      </c>
    </row>
    <row r="23" spans="1:23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 s="16">
        <v>0</v>
      </c>
      <c r="L23" s="19">
        <v>0</v>
      </c>
      <c r="M23">
        <v>0</v>
      </c>
      <c r="N23">
        <v>0</v>
      </c>
      <c r="O23">
        <v>30.71</v>
      </c>
      <c r="P23">
        <v>0</v>
      </c>
      <c r="Q23">
        <v>0</v>
      </c>
      <c r="R23">
        <v>0</v>
      </c>
      <c r="S23">
        <v>0</v>
      </c>
      <c r="T23">
        <v>0</v>
      </c>
      <c r="U23">
        <v>22.25</v>
      </c>
      <c r="V23">
        <v>0</v>
      </c>
      <c r="W23">
        <v>0</v>
      </c>
    </row>
    <row r="24" spans="1:23">
      <c r="A24" t="s">
        <v>910</v>
      </c>
      <c r="C24">
        <v>12.4869</v>
      </c>
      <c r="D24" s="7"/>
      <c r="E24">
        <v>29.349999999999998</v>
      </c>
      <c r="F24">
        <v>28.78</v>
      </c>
      <c r="G24">
        <v>28.22</v>
      </c>
      <c r="H24" s="9">
        <v>26.77</v>
      </c>
      <c r="I24">
        <v>30.140909090909091</v>
      </c>
      <c r="J24">
        <v>29.349999999999998</v>
      </c>
      <c r="K24">
        <v>27.950000000000003</v>
      </c>
      <c r="L24">
        <v>29.408181818181816</v>
      </c>
      <c r="M24">
        <v>27.19</v>
      </c>
      <c r="N24">
        <v>28.78</v>
      </c>
      <c r="O24">
        <v>25.529999999999998</v>
      </c>
      <c r="P24">
        <v>29.700000000000003</v>
      </c>
      <c r="Q24">
        <v>28.169999999999998</v>
      </c>
      <c r="R24">
        <v>22.96</v>
      </c>
      <c r="S24">
        <v>28.32</v>
      </c>
      <c r="T24">
        <v>29.31</v>
      </c>
      <c r="U24">
        <v>22.95</v>
      </c>
      <c r="V24">
        <v>35.31</v>
      </c>
      <c r="W24">
        <v>29.75</v>
      </c>
    </row>
    <row r="25" spans="1:23">
      <c r="A25" t="s">
        <v>1214</v>
      </c>
      <c r="C25">
        <v>2.1581999999999999</v>
      </c>
      <c r="D25" s="7"/>
      <c r="E25">
        <v>14.26</v>
      </c>
      <c r="F25">
        <v>12.33</v>
      </c>
      <c r="G25">
        <v>15.28</v>
      </c>
      <c r="H25">
        <v>12.472727272727273</v>
      </c>
      <c r="I25">
        <v>14.49090909090909</v>
      </c>
      <c r="J25">
        <v>14.26</v>
      </c>
      <c r="K25">
        <v>12</v>
      </c>
      <c r="L25">
        <v>12.957272727272727</v>
      </c>
      <c r="M25">
        <v>12.93</v>
      </c>
      <c r="N25">
        <v>12.33</v>
      </c>
      <c r="O25">
        <v>12.31</v>
      </c>
      <c r="P25">
        <v>13.63</v>
      </c>
      <c r="Q25">
        <v>15.879999999999999</v>
      </c>
      <c r="R25">
        <v>12.73</v>
      </c>
      <c r="S25">
        <v>13.76</v>
      </c>
      <c r="T25">
        <v>12.6</v>
      </c>
      <c r="U25">
        <v>10.7</v>
      </c>
      <c r="V25">
        <v>17.03</v>
      </c>
      <c r="W25">
        <v>13.69</v>
      </c>
    </row>
    <row r="26" spans="1:23">
      <c r="A26" t="s">
        <v>1189</v>
      </c>
      <c r="C26">
        <v>33.58</v>
      </c>
      <c r="D26" s="7"/>
      <c r="E26">
        <v>120.72545454545454</v>
      </c>
      <c r="F26">
        <v>105.15</v>
      </c>
      <c r="G26">
        <v>104</v>
      </c>
      <c r="H26">
        <v>139.92727272727271</v>
      </c>
      <c r="I26">
        <v>115</v>
      </c>
      <c r="J26">
        <v>120.72545454545454</v>
      </c>
      <c r="K26">
        <v>95</v>
      </c>
      <c r="L26">
        <v>121.41</v>
      </c>
      <c r="M26">
        <v>137.46</v>
      </c>
      <c r="N26">
        <v>105.15454545454546</v>
      </c>
      <c r="O26">
        <v>111.27000000000001</v>
      </c>
      <c r="P26">
        <v>74.75</v>
      </c>
      <c r="Q26">
        <v>110.84</v>
      </c>
      <c r="R26">
        <v>108.88</v>
      </c>
      <c r="S26">
        <v>120.18</v>
      </c>
      <c r="T26">
        <v>115</v>
      </c>
      <c r="U26">
        <v>110.6</v>
      </c>
      <c r="V26">
        <v>124.63</v>
      </c>
      <c r="W26">
        <v>77.989999999999995</v>
      </c>
    </row>
    <row r="27" spans="1:23">
      <c r="D27" s="7"/>
    </row>
    <row r="28" spans="1:23">
      <c r="D28" s="7"/>
    </row>
    <row r="29" spans="1:23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739</v>
      </c>
      <c r="C31">
        <v>12.488200000000001</v>
      </c>
      <c r="D31" s="7"/>
      <c r="E31">
        <v>27.36</v>
      </c>
      <c r="F31">
        <v>30.54</v>
      </c>
      <c r="G31">
        <v>0</v>
      </c>
      <c r="H31" s="9">
        <v>26.67</v>
      </c>
      <c r="I31">
        <v>0</v>
      </c>
      <c r="J31">
        <v>0</v>
      </c>
      <c r="K31">
        <v>0</v>
      </c>
      <c r="L31">
        <v>25.59</v>
      </c>
      <c r="M31">
        <v>0</v>
      </c>
      <c r="N31">
        <v>0</v>
      </c>
      <c r="O31">
        <v>28</v>
      </c>
      <c r="P31">
        <v>27.08</v>
      </c>
      <c r="Q31">
        <v>0</v>
      </c>
      <c r="R31">
        <v>30.24</v>
      </c>
      <c r="S31">
        <v>27.09</v>
      </c>
      <c r="T31">
        <v>23.7</v>
      </c>
      <c r="U31">
        <v>22.95</v>
      </c>
      <c r="V31">
        <v>0</v>
      </c>
      <c r="W31">
        <v>27.09</v>
      </c>
    </row>
    <row r="32" spans="1:23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26.28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892</v>
      </c>
      <c r="C33">
        <v>7.3235999999999999</v>
      </c>
      <c r="D33" s="7"/>
      <c r="E33">
        <v>22.85</v>
      </c>
      <c r="F33">
        <v>21.46</v>
      </c>
      <c r="G33">
        <v>0</v>
      </c>
      <c r="H33">
        <v>19.309090909090909</v>
      </c>
      <c r="I33">
        <v>0</v>
      </c>
      <c r="J33">
        <v>0</v>
      </c>
      <c r="K33">
        <v>0</v>
      </c>
      <c r="L33">
        <v>19.990000000000002</v>
      </c>
      <c r="M33">
        <v>0</v>
      </c>
      <c r="N33">
        <v>0</v>
      </c>
      <c r="O33">
        <v>19.27</v>
      </c>
      <c r="P33">
        <v>22.490000000000002</v>
      </c>
      <c r="Q33">
        <v>0</v>
      </c>
      <c r="R33">
        <v>21.24</v>
      </c>
      <c r="S33">
        <v>22.62</v>
      </c>
      <c r="T33">
        <v>19.55</v>
      </c>
      <c r="U33">
        <v>16.45</v>
      </c>
      <c r="V33">
        <v>0</v>
      </c>
      <c r="W33">
        <v>22.59</v>
      </c>
    </row>
    <row r="34" spans="1:23">
      <c r="A34" t="s">
        <v>1214</v>
      </c>
      <c r="C34">
        <v>1.9359</v>
      </c>
      <c r="D34" s="7"/>
      <c r="E34">
        <v>14.66</v>
      </c>
      <c r="F34">
        <v>13.35</v>
      </c>
      <c r="G34">
        <v>0</v>
      </c>
      <c r="H34">
        <v>11.636363636363637</v>
      </c>
      <c r="I34">
        <v>0</v>
      </c>
      <c r="J34">
        <v>0</v>
      </c>
      <c r="K34">
        <v>0</v>
      </c>
      <c r="L34">
        <v>14.549999999999999</v>
      </c>
      <c r="M34">
        <v>0</v>
      </c>
      <c r="N34">
        <v>0</v>
      </c>
      <c r="O34">
        <v>11.96</v>
      </c>
      <c r="P34">
        <v>14.487272727272728</v>
      </c>
      <c r="Q34">
        <v>0</v>
      </c>
      <c r="R34">
        <v>11.32</v>
      </c>
      <c r="S34">
        <v>14.51</v>
      </c>
      <c r="T34">
        <v>12.5</v>
      </c>
      <c r="U34">
        <v>10.15</v>
      </c>
      <c r="V34">
        <v>0</v>
      </c>
      <c r="W34">
        <v>14.55</v>
      </c>
    </row>
    <row r="35" spans="1:23">
      <c r="A35" t="s">
        <v>1189</v>
      </c>
      <c r="C35">
        <v>20.440000000000001</v>
      </c>
      <c r="D35" s="7"/>
      <c r="E35">
        <v>104.47</v>
      </c>
      <c r="F35">
        <v>101.43</v>
      </c>
      <c r="G35">
        <v>0</v>
      </c>
      <c r="H35">
        <v>123.3</v>
      </c>
      <c r="I35">
        <v>0</v>
      </c>
      <c r="J35">
        <v>0</v>
      </c>
      <c r="K35">
        <v>0</v>
      </c>
      <c r="L35">
        <v>101.86000000000001</v>
      </c>
      <c r="M35">
        <v>0</v>
      </c>
      <c r="N35">
        <v>0</v>
      </c>
      <c r="O35">
        <v>120.85</v>
      </c>
      <c r="P35">
        <v>91.800000000000011</v>
      </c>
      <c r="Q35">
        <v>0</v>
      </c>
      <c r="R35">
        <v>126.94</v>
      </c>
      <c r="S35">
        <v>104.47</v>
      </c>
      <c r="T35">
        <v>115</v>
      </c>
      <c r="U35">
        <v>92.25</v>
      </c>
      <c r="V35">
        <v>0</v>
      </c>
      <c r="W35">
        <v>92.99</v>
      </c>
    </row>
    <row r="36" spans="1:23">
      <c r="D36" s="7"/>
    </row>
    <row r="37" spans="1:23">
      <c r="D37" s="7"/>
    </row>
    <row r="38" spans="1:23">
      <c r="A38" s="695" t="s">
        <v>1205</v>
      </c>
      <c r="B38" s="695"/>
      <c r="C38" t="s">
        <v>1209</v>
      </c>
      <c r="D38" s="7"/>
      <c r="E38" s="54" t="s">
        <v>1093</v>
      </c>
      <c r="F38" s="54" t="s">
        <v>1322</v>
      </c>
      <c r="G38" s="54" t="s">
        <v>1107</v>
      </c>
      <c r="H38" s="54" t="s">
        <v>736</v>
      </c>
      <c r="I38" s="5" t="s">
        <v>774</v>
      </c>
      <c r="J38" s="54" t="s">
        <v>1098</v>
      </c>
      <c r="K38" s="54" t="s">
        <v>1287</v>
      </c>
      <c r="L38" s="54" t="s">
        <v>1170</v>
      </c>
      <c r="M38" s="54" t="s">
        <v>1045</v>
      </c>
      <c r="N38" s="54" t="s">
        <v>737</v>
      </c>
      <c r="O38" s="54" t="s">
        <v>1011</v>
      </c>
      <c r="P38" s="54" t="s">
        <v>1221</v>
      </c>
      <c r="Q38" s="54" t="s">
        <v>1222</v>
      </c>
      <c r="R38" s="54" t="s">
        <v>1223</v>
      </c>
      <c r="S38" s="54" t="s">
        <v>1165</v>
      </c>
      <c r="T38" s="54" t="s">
        <v>1101</v>
      </c>
      <c r="U38" s="54" t="s">
        <v>1102</v>
      </c>
      <c r="V38" s="54" t="s">
        <v>826</v>
      </c>
      <c r="W38" s="54" t="s">
        <v>825</v>
      </c>
    </row>
    <row r="39" spans="1:23">
      <c r="A39" s="694" t="s">
        <v>998</v>
      </c>
      <c r="B39" s="694"/>
      <c r="D39" s="7"/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</row>
    <row r="40" spans="1:23">
      <c r="A40" s="694" t="s">
        <v>898</v>
      </c>
      <c r="B40" s="694"/>
      <c r="C40" s="694"/>
      <c r="D40" s="7"/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</row>
    <row r="41" spans="1:23">
      <c r="A41" s="694" t="s">
        <v>988</v>
      </c>
      <c r="B41" s="694"/>
      <c r="D41" s="7"/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</row>
    <row r="42" spans="1:23">
      <c r="A42" s="694" t="s">
        <v>734</v>
      </c>
      <c r="B42" s="694"/>
      <c r="C42" s="694"/>
      <c r="D42" s="7"/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</row>
    <row r="43" spans="1:23">
      <c r="A43" s="694" t="s">
        <v>688</v>
      </c>
      <c r="B43" s="694"/>
      <c r="D43" s="7"/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s="694" t="s">
        <v>1324</v>
      </c>
      <c r="B44" s="694"/>
      <c r="D44" s="7"/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s="694" t="s">
        <v>741</v>
      </c>
      <c r="B45" s="694"/>
      <c r="C45" s="694"/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s="694" t="s">
        <v>732</v>
      </c>
      <c r="B46" s="694"/>
      <c r="C46" s="694"/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s="694" t="s">
        <v>1189</v>
      </c>
      <c r="B47" s="694"/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D48" s="7"/>
    </row>
    <row r="49" spans="1:23">
      <c r="A49" s="219"/>
      <c r="B49" s="219"/>
      <c r="C49" s="219"/>
      <c r="D49" s="219"/>
      <c r="E49" s="219"/>
      <c r="F49" s="219"/>
      <c r="G49" s="219"/>
      <c r="H49" s="219"/>
      <c r="I49" s="219"/>
      <c r="J49" s="219"/>
      <c r="K49" s="219"/>
      <c r="L49" s="219"/>
      <c r="M49" s="219"/>
      <c r="N49" s="220"/>
      <c r="O49" s="220"/>
      <c r="P49" s="220"/>
      <c r="Q49" s="220"/>
      <c r="R49" s="220"/>
      <c r="S49" s="220"/>
      <c r="T49" s="220"/>
      <c r="U49" s="220"/>
      <c r="V49" s="220"/>
      <c r="W49" s="220"/>
    </row>
  </sheetData>
  <sheetProtection algorithmName="SHA-512" hashValue="Q9Cr+Bm7dwQAQ/m4fHznWZlPypgRGbsWz1/WsyipWINXErfSv6Tkq3Cu2meveGd+8L3Zwx58ONqHmPByY/Fecg==" saltValue="zw9wvlIwESnk/q5dqBoSIA==" spinCount="100000" sheet="1" objects="1" scenarios="1"/>
  <mergeCells count="10">
    <mergeCell ref="A44:B44"/>
    <mergeCell ref="A45:C45"/>
    <mergeCell ref="A46:C46"/>
    <mergeCell ref="A47:B47"/>
    <mergeCell ref="A38:B38"/>
    <mergeCell ref="A39:B39"/>
    <mergeCell ref="A40:C40"/>
    <mergeCell ref="A41:B41"/>
    <mergeCell ref="A42:C42"/>
    <mergeCell ref="A43:B43"/>
  </mergeCells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139"/>
  <dimension ref="A1:W55"/>
  <sheetViews>
    <sheetView workbookViewId="0">
      <selection activeCell="X7" sqref="X7:AC43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3" width="11.6640625" customWidth="1"/>
    <col min="14" max="17" width="11" customWidth="1"/>
    <col min="18" max="18" width="11.6640625" customWidth="1"/>
    <col min="19" max="19" width="11.33203125" customWidth="1"/>
  </cols>
  <sheetData>
    <row r="1" spans="1:23">
      <c r="A1" s="1" t="s">
        <v>1036</v>
      </c>
    </row>
    <row r="2" spans="1:23">
      <c r="A2" s="217"/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</row>
    <row r="3" spans="1:23">
      <c r="A3" s="8" t="s">
        <v>1114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1318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>
        <v>0</v>
      </c>
      <c r="I7" s="16">
        <v>0</v>
      </c>
      <c r="J7">
        <v>1000</v>
      </c>
      <c r="K7">
        <v>1000</v>
      </c>
      <c r="L7">
        <v>1000</v>
      </c>
      <c r="M7">
        <v>1000</v>
      </c>
      <c r="N7">
        <v>1000</v>
      </c>
      <c r="O7">
        <v>600</v>
      </c>
      <c r="P7">
        <v>1000</v>
      </c>
      <c r="Q7">
        <v>1000</v>
      </c>
      <c r="R7">
        <v>1000</v>
      </c>
      <c r="S7">
        <v>1250</v>
      </c>
      <c r="T7">
        <v>1030</v>
      </c>
      <c r="U7">
        <v>1020</v>
      </c>
      <c r="V7">
        <v>910</v>
      </c>
      <c r="W7">
        <v>1020</v>
      </c>
    </row>
    <row r="8" spans="1:23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>
        <v>0</v>
      </c>
      <c r="I8" s="4">
        <v>0</v>
      </c>
      <c r="J8" s="4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0</v>
      </c>
      <c r="R8" s="4">
        <v>0</v>
      </c>
      <c r="S8" s="4">
        <v>0</v>
      </c>
      <c r="T8" s="4">
        <v>4030</v>
      </c>
      <c r="U8" s="4">
        <v>0</v>
      </c>
      <c r="V8" s="4">
        <v>0</v>
      </c>
      <c r="W8" s="4">
        <v>0</v>
      </c>
    </row>
    <row r="9" spans="1:23">
      <c r="A9" t="s">
        <v>1090</v>
      </c>
      <c r="C9">
        <v>9.6889000000000003</v>
      </c>
      <c r="D9" s="7"/>
      <c r="E9">
        <v>25.83</v>
      </c>
      <c r="F9">
        <v>26.27</v>
      </c>
      <c r="G9">
        <v>25.66</v>
      </c>
      <c r="H9" s="9">
        <v>26.73</v>
      </c>
      <c r="I9">
        <v>24.75</v>
      </c>
      <c r="J9">
        <v>25.83</v>
      </c>
      <c r="K9">
        <v>24.07</v>
      </c>
      <c r="L9">
        <v>25.701818181818179</v>
      </c>
      <c r="M9">
        <v>26.43</v>
      </c>
      <c r="N9">
        <v>26.27</v>
      </c>
      <c r="O9">
        <v>26.42</v>
      </c>
      <c r="P9">
        <v>28.49</v>
      </c>
      <c r="Q9">
        <v>25.130000000000003</v>
      </c>
      <c r="R9">
        <v>27.98</v>
      </c>
      <c r="S9">
        <v>25.57</v>
      </c>
      <c r="T9">
        <v>25.92</v>
      </c>
      <c r="U9">
        <v>19.95</v>
      </c>
      <c r="V9">
        <v>27</v>
      </c>
      <c r="W9">
        <v>28.59</v>
      </c>
    </row>
    <row r="10" spans="1:23">
      <c r="A10" t="s">
        <v>1048</v>
      </c>
      <c r="C10">
        <v>10.5352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26.92</v>
      </c>
      <c r="U10">
        <v>0</v>
      </c>
      <c r="V10">
        <v>0</v>
      </c>
      <c r="W10">
        <v>0</v>
      </c>
    </row>
    <row r="11" spans="1:23">
      <c r="A11" t="s">
        <v>1201</v>
      </c>
      <c r="C11">
        <v>13.5944</v>
      </c>
      <c r="D11" s="7"/>
      <c r="E11">
        <v>26.35</v>
      </c>
      <c r="F11">
        <v>28.14</v>
      </c>
      <c r="G11">
        <v>27</v>
      </c>
      <c r="H11">
        <v>0</v>
      </c>
      <c r="I11">
        <v>0</v>
      </c>
      <c r="J11">
        <v>26.35</v>
      </c>
      <c r="K11">
        <v>24.57</v>
      </c>
      <c r="L11">
        <v>26.073636363636364</v>
      </c>
      <c r="M11">
        <v>28.85</v>
      </c>
      <c r="N11">
        <v>28.14</v>
      </c>
      <c r="O11">
        <v>23.06</v>
      </c>
      <c r="P11">
        <v>29.64</v>
      </c>
      <c r="Q11">
        <v>27.462727272727271</v>
      </c>
      <c r="R11">
        <v>31.23</v>
      </c>
      <c r="S11">
        <v>27.25</v>
      </c>
      <c r="T11">
        <v>31.88</v>
      </c>
      <c r="U11">
        <v>20.75</v>
      </c>
      <c r="V11">
        <v>29.5</v>
      </c>
      <c r="W11">
        <v>29.69</v>
      </c>
    </row>
    <row r="12" spans="1:23">
      <c r="A12" t="s">
        <v>1189</v>
      </c>
      <c r="C12">
        <v>28.28</v>
      </c>
      <c r="D12" s="7"/>
      <c r="E12">
        <v>113</v>
      </c>
      <c r="F12">
        <v>113.28999999999999</v>
      </c>
      <c r="G12">
        <v>110</v>
      </c>
      <c r="H12">
        <v>124.78181818181818</v>
      </c>
      <c r="I12">
        <v>125</v>
      </c>
      <c r="J12">
        <v>113</v>
      </c>
      <c r="K12">
        <v>105</v>
      </c>
      <c r="L12">
        <v>113.17090909090909</v>
      </c>
      <c r="M12">
        <v>119.66</v>
      </c>
      <c r="N12">
        <v>113.2909090909091</v>
      </c>
      <c r="O12">
        <v>110.57</v>
      </c>
      <c r="P12">
        <v>82.9</v>
      </c>
      <c r="Q12">
        <v>114.46000000000001</v>
      </c>
      <c r="R12">
        <v>113.81</v>
      </c>
      <c r="S12">
        <v>113</v>
      </c>
      <c r="T12">
        <v>115</v>
      </c>
      <c r="U12">
        <v>105.3</v>
      </c>
      <c r="V12">
        <v>120.51</v>
      </c>
      <c r="W12">
        <v>84.99</v>
      </c>
    </row>
    <row r="13" spans="1:23">
      <c r="D13" s="7"/>
    </row>
    <row r="14" spans="1:23">
      <c r="D14" s="7"/>
    </row>
    <row r="15" spans="1:23">
      <c r="A15" s="3" t="s">
        <v>1181</v>
      </c>
      <c r="C15" t="s">
        <v>1209</v>
      </c>
      <c r="D15" s="7"/>
      <c r="E15" s="54" t="s">
        <v>1093</v>
      </c>
      <c r="F15" s="54" t="s">
        <v>1322</v>
      </c>
      <c r="G15" s="54" t="s">
        <v>1038</v>
      </c>
      <c r="H15" s="54" t="s">
        <v>1052</v>
      </c>
      <c r="I15" s="5" t="s">
        <v>762</v>
      </c>
      <c r="J15" s="54" t="s">
        <v>1175</v>
      </c>
      <c r="K15" s="54" t="s">
        <v>1108</v>
      </c>
      <c r="L15" s="54" t="s">
        <v>987</v>
      </c>
      <c r="M15" s="54" t="s">
        <v>1316</v>
      </c>
      <c r="N15" s="54" t="s">
        <v>1091</v>
      </c>
      <c r="O15" s="54" t="s">
        <v>784</v>
      </c>
      <c r="P15" s="54" t="s">
        <v>1157</v>
      </c>
      <c r="Q15" s="54" t="s">
        <v>871</v>
      </c>
      <c r="R15" s="54" t="s">
        <v>1294</v>
      </c>
      <c r="S15" s="54" t="s">
        <v>1165</v>
      </c>
      <c r="T15" s="54" t="s">
        <v>1101</v>
      </c>
      <c r="U15" s="54" t="s">
        <v>1102</v>
      </c>
      <c r="V15" s="54" t="s">
        <v>1192</v>
      </c>
      <c r="W15" s="54" t="s">
        <v>1166</v>
      </c>
    </row>
    <row r="16" spans="1:23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>
        <v>0</v>
      </c>
      <c r="I16" s="16">
        <v>0</v>
      </c>
      <c r="J16">
        <v>1000</v>
      </c>
      <c r="K16">
        <v>1000</v>
      </c>
      <c r="L16">
        <v>1000</v>
      </c>
      <c r="M16">
        <v>1000</v>
      </c>
      <c r="N16">
        <v>1000</v>
      </c>
      <c r="O16">
        <v>600</v>
      </c>
      <c r="P16">
        <v>1000</v>
      </c>
      <c r="Q16">
        <v>1000</v>
      </c>
      <c r="R16">
        <v>1000</v>
      </c>
      <c r="S16">
        <v>1250</v>
      </c>
      <c r="T16">
        <v>1030</v>
      </c>
      <c r="U16">
        <v>1020</v>
      </c>
      <c r="V16">
        <v>910</v>
      </c>
      <c r="W16">
        <v>1020</v>
      </c>
    </row>
    <row r="17" spans="1:23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  <c r="R17" s="4">
        <v>0</v>
      </c>
      <c r="S17" s="4">
        <v>0</v>
      </c>
      <c r="T17" s="4">
        <v>4030</v>
      </c>
      <c r="U17" s="4">
        <v>0</v>
      </c>
      <c r="V17" s="4">
        <v>0</v>
      </c>
      <c r="W17" s="4">
        <v>0</v>
      </c>
    </row>
    <row r="18" spans="1:23">
      <c r="A18" t="s">
        <v>1090</v>
      </c>
      <c r="C18">
        <v>9.6889000000000003</v>
      </c>
      <c r="D18" s="7"/>
      <c r="E18">
        <v>25.83</v>
      </c>
      <c r="F18">
        <v>26.27</v>
      </c>
      <c r="G18">
        <v>25.66</v>
      </c>
      <c r="H18" s="9">
        <v>26.73</v>
      </c>
      <c r="I18">
        <v>24.75</v>
      </c>
      <c r="J18">
        <v>25.83</v>
      </c>
      <c r="K18">
        <v>24.07</v>
      </c>
      <c r="L18">
        <v>25.701818181818179</v>
      </c>
      <c r="M18">
        <v>26.43</v>
      </c>
      <c r="N18">
        <v>26.27</v>
      </c>
      <c r="O18">
        <v>26.42</v>
      </c>
      <c r="P18">
        <v>28.49</v>
      </c>
      <c r="Q18">
        <v>25.130000000000003</v>
      </c>
      <c r="R18">
        <v>27.98</v>
      </c>
      <c r="S18">
        <v>25.57</v>
      </c>
      <c r="T18">
        <v>25.92</v>
      </c>
      <c r="U18">
        <v>19.95</v>
      </c>
      <c r="V18">
        <v>27</v>
      </c>
      <c r="W18">
        <v>28.59</v>
      </c>
    </row>
    <row r="19" spans="1:23">
      <c r="A19" t="s">
        <v>1048</v>
      </c>
      <c r="C19">
        <v>10.5352</v>
      </c>
      <c r="D19" s="7"/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26.92</v>
      </c>
      <c r="U19">
        <v>0</v>
      </c>
      <c r="V19">
        <v>0</v>
      </c>
      <c r="W19">
        <v>0</v>
      </c>
    </row>
    <row r="20" spans="1:23">
      <c r="A20" t="s">
        <v>1201</v>
      </c>
      <c r="C20">
        <v>13.5944</v>
      </c>
      <c r="D20" s="7"/>
      <c r="E20">
        <v>26.35</v>
      </c>
      <c r="F20">
        <v>28.14</v>
      </c>
      <c r="G20">
        <v>27</v>
      </c>
      <c r="H20">
        <v>0</v>
      </c>
      <c r="I20">
        <v>0</v>
      </c>
      <c r="J20">
        <v>26.35</v>
      </c>
      <c r="K20">
        <v>24.57</v>
      </c>
      <c r="L20">
        <v>26.073636363636364</v>
      </c>
      <c r="M20">
        <v>28.85</v>
      </c>
      <c r="N20">
        <v>28.14</v>
      </c>
      <c r="O20">
        <v>23.06</v>
      </c>
      <c r="P20">
        <v>29.64</v>
      </c>
      <c r="Q20">
        <v>27.462727272727271</v>
      </c>
      <c r="R20">
        <v>31.23</v>
      </c>
      <c r="S20">
        <v>27.25</v>
      </c>
      <c r="T20">
        <v>31.88</v>
      </c>
      <c r="U20">
        <v>20.75</v>
      </c>
      <c r="V20">
        <v>29.5</v>
      </c>
      <c r="W20">
        <v>29.69</v>
      </c>
    </row>
    <row r="21" spans="1:23">
      <c r="A21" t="s">
        <v>1214</v>
      </c>
      <c r="C21">
        <v>3.0442999999999998</v>
      </c>
      <c r="D21" s="7"/>
      <c r="E21">
        <v>15.42</v>
      </c>
      <c r="F21">
        <v>12.91</v>
      </c>
      <c r="G21">
        <v>14.700000000000001</v>
      </c>
      <c r="H21">
        <v>13.681818181818183</v>
      </c>
      <c r="I21">
        <v>15.232727272727272</v>
      </c>
      <c r="J21">
        <v>15.42</v>
      </c>
      <c r="K21">
        <v>12.299999999999999</v>
      </c>
      <c r="L21">
        <v>13.370000000000001</v>
      </c>
      <c r="M21">
        <v>12.94</v>
      </c>
      <c r="N21">
        <v>12.91</v>
      </c>
      <c r="O21">
        <v>14.57</v>
      </c>
      <c r="P21">
        <v>14.639999999999999</v>
      </c>
      <c r="Q21">
        <v>18.669999999999998</v>
      </c>
      <c r="R21">
        <v>12.03</v>
      </c>
      <c r="S21">
        <v>15.42</v>
      </c>
      <c r="T21">
        <v>13.52</v>
      </c>
      <c r="U21">
        <v>9.6</v>
      </c>
      <c r="V21">
        <v>16.5</v>
      </c>
      <c r="W21">
        <v>14.69</v>
      </c>
    </row>
    <row r="22" spans="1:23">
      <c r="A22" t="s">
        <v>1189</v>
      </c>
      <c r="C22">
        <v>28.28</v>
      </c>
      <c r="D22" s="7"/>
      <c r="E22">
        <v>113</v>
      </c>
      <c r="F22">
        <v>113.28999999999999</v>
      </c>
      <c r="G22">
        <v>110</v>
      </c>
      <c r="H22">
        <v>124.78181818181818</v>
      </c>
      <c r="I22">
        <v>125</v>
      </c>
      <c r="J22">
        <v>113</v>
      </c>
      <c r="K22">
        <v>105</v>
      </c>
      <c r="L22">
        <v>113.17090909090909</v>
      </c>
      <c r="M22">
        <v>119.66</v>
      </c>
      <c r="N22">
        <v>113.2909090909091</v>
      </c>
      <c r="O22">
        <v>110.57</v>
      </c>
      <c r="P22">
        <v>82.9</v>
      </c>
      <c r="Q22">
        <v>114.46000000000001</v>
      </c>
      <c r="R22">
        <v>113.81</v>
      </c>
      <c r="S22">
        <v>113</v>
      </c>
      <c r="T22">
        <v>115</v>
      </c>
      <c r="U22">
        <v>105.3</v>
      </c>
      <c r="V22">
        <v>120.51</v>
      </c>
      <c r="W22">
        <v>84.99</v>
      </c>
    </row>
    <row r="23" spans="1:23">
      <c r="D23" s="7"/>
    </row>
    <row r="24" spans="1:23">
      <c r="D24" s="7"/>
    </row>
    <row r="25" spans="1:23">
      <c r="A25" s="3" t="s">
        <v>697</v>
      </c>
      <c r="C25" t="s">
        <v>1209</v>
      </c>
      <c r="D25" s="7"/>
      <c r="E25" s="54" t="s">
        <v>1093</v>
      </c>
      <c r="F25" s="54" t="s">
        <v>1322</v>
      </c>
      <c r="G25" s="54" t="s">
        <v>1038</v>
      </c>
      <c r="H25" s="54" t="s">
        <v>1052</v>
      </c>
      <c r="I25" s="5" t="s">
        <v>762</v>
      </c>
      <c r="J25" s="54" t="s">
        <v>1175</v>
      </c>
      <c r="K25" s="54" t="s">
        <v>1108</v>
      </c>
      <c r="L25" s="54" t="s">
        <v>987</v>
      </c>
      <c r="M25" s="54" t="s">
        <v>1316</v>
      </c>
      <c r="N25" s="54" t="s">
        <v>1091</v>
      </c>
      <c r="O25" s="54" t="s">
        <v>784</v>
      </c>
      <c r="P25" s="54" t="s">
        <v>1157</v>
      </c>
      <c r="Q25" s="54" t="s">
        <v>871</v>
      </c>
      <c r="R25" s="54" t="s">
        <v>1294</v>
      </c>
      <c r="S25" s="54" t="s">
        <v>1165</v>
      </c>
      <c r="T25" s="54" t="s">
        <v>1101</v>
      </c>
      <c r="U25" s="54" t="s">
        <v>1102</v>
      </c>
      <c r="V25" s="54" t="s">
        <v>1192</v>
      </c>
      <c r="W25" s="54" t="s">
        <v>1166</v>
      </c>
    </row>
    <row r="26" spans="1:23">
      <c r="A26" t="s">
        <v>1197</v>
      </c>
      <c r="C26">
        <v>1000</v>
      </c>
      <c r="D26" s="7"/>
      <c r="E26">
        <v>1000</v>
      </c>
      <c r="F26">
        <v>1000</v>
      </c>
      <c r="G26">
        <v>1400</v>
      </c>
      <c r="H26">
        <v>0</v>
      </c>
      <c r="I26" s="16">
        <v>0</v>
      </c>
      <c r="J26">
        <v>1000</v>
      </c>
      <c r="K26" s="16">
        <v>1000</v>
      </c>
      <c r="L26" s="19">
        <v>1000</v>
      </c>
      <c r="M26">
        <v>0</v>
      </c>
      <c r="N26">
        <v>1000</v>
      </c>
      <c r="O26">
        <v>600</v>
      </c>
      <c r="P26">
        <v>1000</v>
      </c>
      <c r="Q26">
        <v>1000</v>
      </c>
      <c r="R26">
        <v>1000</v>
      </c>
      <c r="S26">
        <v>1250</v>
      </c>
      <c r="T26">
        <v>1030</v>
      </c>
      <c r="U26">
        <v>1020</v>
      </c>
      <c r="V26">
        <v>910</v>
      </c>
      <c r="W26">
        <v>1020</v>
      </c>
    </row>
    <row r="27" spans="1:23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  <c r="T27" s="4">
        <v>0</v>
      </c>
      <c r="U27" s="4">
        <v>0</v>
      </c>
      <c r="V27" s="4">
        <v>0</v>
      </c>
      <c r="W27" s="4">
        <v>0</v>
      </c>
    </row>
    <row r="28" spans="1:23">
      <c r="A28" t="s">
        <v>1090</v>
      </c>
      <c r="C28">
        <v>13.7395</v>
      </c>
      <c r="D28" s="7"/>
      <c r="E28">
        <v>31.089999999999996</v>
      </c>
      <c r="F28">
        <v>31.970000000000002</v>
      </c>
      <c r="G28">
        <v>31.29</v>
      </c>
      <c r="H28" s="9">
        <v>34.479999999999997</v>
      </c>
      <c r="I28">
        <v>32.087272727272726</v>
      </c>
      <c r="J28">
        <v>31.089999999999996</v>
      </c>
      <c r="K28">
        <v>30.4</v>
      </c>
      <c r="L28">
        <v>30.100909090909088</v>
      </c>
      <c r="M28">
        <v>30.92</v>
      </c>
      <c r="N28">
        <v>31.970000000000002</v>
      </c>
      <c r="O28">
        <v>31.979999999999997</v>
      </c>
      <c r="P28">
        <v>35.49</v>
      </c>
      <c r="Q28">
        <v>31.799999999999997</v>
      </c>
      <c r="R28">
        <v>34.71</v>
      </c>
      <c r="S28">
        <v>30.78</v>
      </c>
      <c r="T28">
        <v>32.549999999999997</v>
      </c>
      <c r="U28">
        <v>24.45</v>
      </c>
      <c r="V28">
        <v>34</v>
      </c>
      <c r="W28">
        <v>35.5</v>
      </c>
    </row>
    <row r="29" spans="1:23">
      <c r="A29" t="s">
        <v>1048</v>
      </c>
      <c r="C29">
        <v>17.592099999999999</v>
      </c>
      <c r="D29" s="7"/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</row>
    <row r="30" spans="1:23">
      <c r="A30" t="s">
        <v>910</v>
      </c>
      <c r="C30">
        <v>18.070399999999999</v>
      </c>
      <c r="D30" s="7"/>
      <c r="E30">
        <v>32.56</v>
      </c>
      <c r="F30">
        <v>36.339999999999996</v>
      </c>
      <c r="G30">
        <v>33.880000000000003</v>
      </c>
      <c r="H30">
        <v>0</v>
      </c>
      <c r="I30">
        <v>0</v>
      </c>
      <c r="J30">
        <v>32.56</v>
      </c>
      <c r="K30">
        <v>31.53</v>
      </c>
      <c r="L30">
        <v>31.15</v>
      </c>
      <c r="M30">
        <v>0</v>
      </c>
      <c r="N30">
        <v>36.339999999999996</v>
      </c>
      <c r="O30">
        <v>31.169999999999998</v>
      </c>
      <c r="P30">
        <v>35.74</v>
      </c>
      <c r="Q30">
        <v>32.83</v>
      </c>
      <c r="R30">
        <v>37.520000000000003</v>
      </c>
      <c r="S30">
        <v>34.99</v>
      </c>
      <c r="T30">
        <v>32.75</v>
      </c>
      <c r="U30">
        <v>26.8</v>
      </c>
      <c r="V30">
        <v>37</v>
      </c>
      <c r="W30">
        <v>35.79</v>
      </c>
    </row>
    <row r="31" spans="1:23">
      <c r="A31" t="s">
        <v>1214</v>
      </c>
      <c r="C31">
        <v>2.9458000000000002</v>
      </c>
      <c r="D31" s="7"/>
      <c r="E31">
        <v>14.9</v>
      </c>
      <c r="F31">
        <v>14.03</v>
      </c>
      <c r="G31">
        <v>15.2</v>
      </c>
      <c r="H31">
        <v>13.8</v>
      </c>
      <c r="I31">
        <v>15.309090909090909</v>
      </c>
      <c r="J31">
        <v>14.9</v>
      </c>
      <c r="K31">
        <v>12.299999999999999</v>
      </c>
      <c r="L31">
        <v>13.583636363636364</v>
      </c>
      <c r="M31">
        <v>13.89</v>
      </c>
      <c r="N31">
        <v>14.03</v>
      </c>
      <c r="O31">
        <v>13.47</v>
      </c>
      <c r="P31">
        <v>14.639999999999999</v>
      </c>
      <c r="Q31">
        <v>16.240000000000002</v>
      </c>
      <c r="R31">
        <v>14.1</v>
      </c>
      <c r="S31">
        <v>14.75</v>
      </c>
      <c r="T31">
        <v>12.49</v>
      </c>
      <c r="U31">
        <v>11.5</v>
      </c>
      <c r="V31">
        <v>16.7</v>
      </c>
      <c r="W31">
        <v>14.69</v>
      </c>
    </row>
    <row r="32" spans="1:23">
      <c r="A32" t="s">
        <v>1189</v>
      </c>
      <c r="C32">
        <v>35.729999999999997</v>
      </c>
      <c r="D32" s="7"/>
      <c r="E32">
        <v>120.71000000000001</v>
      </c>
      <c r="F32">
        <v>116.28999999999999</v>
      </c>
      <c r="G32">
        <v>107</v>
      </c>
      <c r="H32">
        <v>136.16363636363636</v>
      </c>
      <c r="I32">
        <v>125</v>
      </c>
      <c r="J32">
        <v>120.71000000000001</v>
      </c>
      <c r="K32">
        <v>105</v>
      </c>
      <c r="L32">
        <v>122.44999999999999</v>
      </c>
      <c r="M32">
        <v>133.62</v>
      </c>
      <c r="N32">
        <v>116.2909090909091</v>
      </c>
      <c r="O32">
        <v>115.03999999999999</v>
      </c>
      <c r="P32">
        <v>82.9</v>
      </c>
      <c r="Q32">
        <v>117.46</v>
      </c>
      <c r="R32">
        <v>118.68</v>
      </c>
      <c r="S32">
        <v>120.71</v>
      </c>
      <c r="T32">
        <v>115</v>
      </c>
      <c r="U32">
        <v>105.3</v>
      </c>
      <c r="V32">
        <v>128.75</v>
      </c>
      <c r="W32">
        <v>84.99</v>
      </c>
    </row>
    <row r="33" spans="1:23">
      <c r="D33" s="7"/>
    </row>
    <row r="34" spans="1:23">
      <c r="D34" s="7"/>
    </row>
    <row r="35" spans="1:23">
      <c r="A35" s="3" t="s">
        <v>1261</v>
      </c>
      <c r="C35" t="s">
        <v>1209</v>
      </c>
      <c r="D35" s="7"/>
      <c r="E35" s="54" t="s">
        <v>1093</v>
      </c>
      <c r="F35" s="54" t="s">
        <v>1322</v>
      </c>
      <c r="G35" s="54" t="s">
        <v>1038</v>
      </c>
      <c r="H35" s="54" t="s">
        <v>1052</v>
      </c>
      <c r="I35" s="5" t="s">
        <v>762</v>
      </c>
      <c r="J35" s="54" t="s">
        <v>1175</v>
      </c>
      <c r="K35" s="54" t="s">
        <v>1108</v>
      </c>
      <c r="L35" s="54" t="s">
        <v>987</v>
      </c>
      <c r="M35" s="54" t="s">
        <v>1316</v>
      </c>
      <c r="N35" s="54" t="s">
        <v>1091</v>
      </c>
      <c r="O35" s="54" t="s">
        <v>784</v>
      </c>
      <c r="P35" s="54" t="s">
        <v>1157</v>
      </c>
      <c r="Q35" s="54" t="s">
        <v>871</v>
      </c>
      <c r="R35" s="54" t="s">
        <v>785</v>
      </c>
      <c r="S35" s="54" t="s">
        <v>1165</v>
      </c>
      <c r="T35" s="54" t="s">
        <v>1101</v>
      </c>
      <c r="U35" s="54" t="s">
        <v>1102</v>
      </c>
      <c r="V35" s="54" t="s">
        <v>1192</v>
      </c>
      <c r="W35" s="54" t="s">
        <v>1166</v>
      </c>
    </row>
    <row r="36" spans="1:23">
      <c r="A36" t="s">
        <v>1197</v>
      </c>
      <c r="C36" s="4">
        <v>0</v>
      </c>
      <c r="D36" s="7"/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60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  <c r="V36" s="4">
        <v>0</v>
      </c>
      <c r="W36" s="4">
        <v>0</v>
      </c>
    </row>
    <row r="37" spans="1:23">
      <c r="A37" t="s">
        <v>739</v>
      </c>
      <c r="C37">
        <v>17.889700000000001</v>
      </c>
      <c r="D37" s="7"/>
      <c r="E37">
        <v>37.230000000000004</v>
      </c>
      <c r="F37">
        <v>41.23</v>
      </c>
      <c r="G37">
        <v>0</v>
      </c>
      <c r="H37" s="9">
        <v>34.979999999999997</v>
      </c>
      <c r="I37">
        <v>0</v>
      </c>
      <c r="J37">
        <v>0</v>
      </c>
      <c r="K37">
        <v>0</v>
      </c>
      <c r="L37">
        <v>31.47</v>
      </c>
      <c r="M37">
        <v>0</v>
      </c>
      <c r="N37">
        <v>0</v>
      </c>
      <c r="O37">
        <v>34.24</v>
      </c>
      <c r="P37">
        <v>37.699999999999996</v>
      </c>
      <c r="Q37">
        <v>0</v>
      </c>
      <c r="R37">
        <v>41.1</v>
      </c>
      <c r="S37">
        <v>36.86</v>
      </c>
      <c r="T37">
        <v>30.12</v>
      </c>
      <c r="U37">
        <v>26.65</v>
      </c>
      <c r="V37">
        <v>0</v>
      </c>
      <c r="W37">
        <v>37.75</v>
      </c>
    </row>
    <row r="38" spans="1:23">
      <c r="A38" t="s">
        <v>910</v>
      </c>
      <c r="C38">
        <v>0</v>
      </c>
      <c r="D38" s="7"/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32.28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</row>
    <row r="39" spans="1:23">
      <c r="A39" t="s">
        <v>892</v>
      </c>
      <c r="C39">
        <v>7.6898</v>
      </c>
      <c r="D39" s="7"/>
      <c r="E39">
        <v>24.16</v>
      </c>
      <c r="F39">
        <v>24.12</v>
      </c>
      <c r="G39">
        <v>0</v>
      </c>
      <c r="H39">
        <v>22.44</v>
      </c>
      <c r="I39">
        <v>0</v>
      </c>
      <c r="J39">
        <v>0</v>
      </c>
      <c r="K39">
        <v>0</v>
      </c>
      <c r="L39">
        <v>21.14</v>
      </c>
      <c r="M39">
        <v>0</v>
      </c>
      <c r="N39">
        <v>0</v>
      </c>
      <c r="O39">
        <v>20.07</v>
      </c>
      <c r="P39">
        <v>24.35</v>
      </c>
      <c r="Q39">
        <v>0</v>
      </c>
      <c r="R39">
        <v>23.12</v>
      </c>
      <c r="S39">
        <v>23.92</v>
      </c>
      <c r="T39">
        <v>19.11</v>
      </c>
      <c r="U39">
        <v>16.75</v>
      </c>
      <c r="V39">
        <v>0</v>
      </c>
      <c r="W39">
        <v>24.39</v>
      </c>
    </row>
    <row r="40" spans="1:23">
      <c r="A40" t="s">
        <v>1214</v>
      </c>
      <c r="C40">
        <v>2.8767999999999998</v>
      </c>
      <c r="D40" s="7"/>
      <c r="E40">
        <v>16.09</v>
      </c>
      <c r="F40">
        <v>16.63</v>
      </c>
      <c r="G40">
        <v>0</v>
      </c>
      <c r="H40">
        <v>13.518181818181818</v>
      </c>
      <c r="I40">
        <v>0</v>
      </c>
      <c r="J40">
        <v>0</v>
      </c>
      <c r="K40">
        <v>0</v>
      </c>
      <c r="L40">
        <v>16.010000000000002</v>
      </c>
      <c r="M40">
        <v>0</v>
      </c>
      <c r="N40">
        <v>0</v>
      </c>
      <c r="O40">
        <v>13.25</v>
      </c>
      <c r="P40">
        <v>14.49</v>
      </c>
      <c r="Q40">
        <v>0</v>
      </c>
      <c r="R40">
        <v>13.44</v>
      </c>
      <c r="S40">
        <v>15.93</v>
      </c>
      <c r="T40">
        <v>14.11</v>
      </c>
      <c r="U40">
        <v>11.05</v>
      </c>
      <c r="V40">
        <v>0</v>
      </c>
      <c r="W40">
        <v>14.39</v>
      </c>
    </row>
    <row r="41" spans="1:23">
      <c r="A41" t="s">
        <v>1189</v>
      </c>
      <c r="C41">
        <v>32.07</v>
      </c>
      <c r="D41" s="7"/>
      <c r="E41">
        <v>114.47</v>
      </c>
      <c r="F41">
        <v>114.82</v>
      </c>
      <c r="G41">
        <v>0</v>
      </c>
      <c r="H41">
        <v>136.81818181818181</v>
      </c>
      <c r="I41">
        <v>0</v>
      </c>
      <c r="J41">
        <v>0</v>
      </c>
      <c r="K41">
        <v>0</v>
      </c>
      <c r="L41">
        <v>117.50999999999999</v>
      </c>
      <c r="M41">
        <v>0</v>
      </c>
      <c r="N41">
        <v>0</v>
      </c>
      <c r="O41">
        <v>129.18</v>
      </c>
      <c r="P41">
        <v>96.99</v>
      </c>
      <c r="Q41">
        <v>0</v>
      </c>
      <c r="R41">
        <v>114.45</v>
      </c>
      <c r="S41">
        <v>114.47</v>
      </c>
      <c r="T41">
        <v>115</v>
      </c>
      <c r="U41">
        <v>103.85</v>
      </c>
      <c r="V41">
        <v>0</v>
      </c>
      <c r="W41">
        <v>97.99</v>
      </c>
    </row>
    <row r="42" spans="1:23">
      <c r="D42" s="7"/>
    </row>
    <row r="43" spans="1:23">
      <c r="D43" s="7"/>
    </row>
    <row r="44" spans="1:23">
      <c r="A44" s="695" t="s">
        <v>1205</v>
      </c>
      <c r="B44" s="695"/>
      <c r="C44" t="s">
        <v>1209</v>
      </c>
      <c r="D44" s="7"/>
      <c r="E44" s="54" t="s">
        <v>1093</v>
      </c>
      <c r="F44" s="54" t="s">
        <v>1322</v>
      </c>
      <c r="G44" s="54" t="s">
        <v>1107</v>
      </c>
      <c r="H44" s="54" t="s">
        <v>736</v>
      </c>
      <c r="I44" s="5" t="s">
        <v>774</v>
      </c>
      <c r="J44" s="54" t="s">
        <v>1098</v>
      </c>
      <c r="K44" s="54" t="s">
        <v>1287</v>
      </c>
      <c r="L44" s="54" t="s">
        <v>1170</v>
      </c>
      <c r="M44" s="54" t="s">
        <v>1045</v>
      </c>
      <c r="N44" s="54" t="s">
        <v>737</v>
      </c>
      <c r="O44" s="54" t="s">
        <v>1011</v>
      </c>
      <c r="P44" s="54" t="s">
        <v>1221</v>
      </c>
      <c r="Q44" s="54" t="s">
        <v>1222</v>
      </c>
      <c r="R44" s="54" t="s">
        <v>1223</v>
      </c>
      <c r="S44" s="54" t="s">
        <v>1165</v>
      </c>
      <c r="T44" s="54" t="s">
        <v>1101</v>
      </c>
      <c r="U44" s="54" t="s">
        <v>1102</v>
      </c>
      <c r="V44" s="54" t="s">
        <v>826</v>
      </c>
      <c r="W44" s="54" t="s">
        <v>825</v>
      </c>
    </row>
    <row r="45" spans="1:23">
      <c r="A45" s="694" t="s">
        <v>998</v>
      </c>
      <c r="B45" s="694"/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s="694" t="s">
        <v>898</v>
      </c>
      <c r="B46" s="694"/>
      <c r="C46" s="694"/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s="694" t="s">
        <v>988</v>
      </c>
      <c r="B47" s="694"/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A48" s="694" t="s">
        <v>734</v>
      </c>
      <c r="B48" s="694"/>
      <c r="C48" s="694"/>
      <c r="D48" s="7"/>
      <c r="E48" s="4">
        <v>0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</row>
    <row r="49" spans="1:23">
      <c r="A49" s="694" t="s">
        <v>688</v>
      </c>
      <c r="B49" s="694"/>
      <c r="D49" s="7"/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</row>
    <row r="50" spans="1:23">
      <c r="A50" s="694" t="s">
        <v>1324</v>
      </c>
      <c r="B50" s="694"/>
      <c r="D50" s="7"/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</row>
    <row r="51" spans="1:23">
      <c r="A51" s="694" t="s">
        <v>741</v>
      </c>
      <c r="B51" s="694"/>
      <c r="C51" s="694"/>
      <c r="D51" s="7"/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</row>
    <row r="52" spans="1:23">
      <c r="A52" s="694" t="s">
        <v>732</v>
      </c>
      <c r="B52" s="694"/>
      <c r="C52" s="694"/>
      <c r="D52" s="7"/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</row>
    <row r="53" spans="1:23">
      <c r="A53" s="694" t="s">
        <v>1189</v>
      </c>
      <c r="B53" s="694"/>
      <c r="D53" s="7"/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</row>
    <row r="54" spans="1:23">
      <c r="D54" s="7"/>
    </row>
    <row r="55" spans="1:23">
      <c r="A55" s="219"/>
      <c r="B55" s="219"/>
      <c r="C55" s="219"/>
      <c r="D55" s="219"/>
      <c r="E55" s="219"/>
      <c r="F55" s="219"/>
      <c r="G55" s="219"/>
      <c r="H55" s="219"/>
      <c r="I55" s="219"/>
      <c r="J55" s="219"/>
      <c r="K55" s="219"/>
      <c r="L55" s="219"/>
      <c r="M55" s="219"/>
      <c r="N55" s="220"/>
      <c r="O55" s="220"/>
      <c r="P55" s="220"/>
      <c r="Q55" s="220"/>
      <c r="R55" s="220"/>
      <c r="S55" s="220"/>
      <c r="T55" s="220"/>
      <c r="U55" s="220"/>
      <c r="V55" s="220"/>
      <c r="W55" s="220"/>
    </row>
  </sheetData>
  <sheetProtection algorithmName="SHA-512" hashValue="fsTFfzdkKe234+hpfkKLt0l+tw2wT9nD7VQPMhhGal/DV6dsgEJLYNqdkybx1rvvmH6Y/oqtYxO7xiG9BPrGng==" saltValue="Gjf5Q73DLE9cB+qlOnRqKg==" spinCount="100000" sheet="1" objects="1" scenarios="1"/>
  <mergeCells count="10">
    <mergeCell ref="A50:B50"/>
    <mergeCell ref="A51:C51"/>
    <mergeCell ref="A52:C52"/>
    <mergeCell ref="A53:B53"/>
    <mergeCell ref="A44:B44"/>
    <mergeCell ref="A45:B45"/>
    <mergeCell ref="A46:C46"/>
    <mergeCell ref="A47:B47"/>
    <mergeCell ref="A48:C48"/>
    <mergeCell ref="A49:B49"/>
  </mergeCells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140"/>
  <dimension ref="A1:W49"/>
  <sheetViews>
    <sheetView workbookViewId="0">
      <selection activeCell="X7" sqref="X7:AC43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3" width="11.6640625" customWidth="1"/>
    <col min="14" max="17" width="11" customWidth="1"/>
    <col min="18" max="18" width="11.83203125" customWidth="1"/>
    <col min="19" max="19" width="12.1640625" customWidth="1"/>
  </cols>
  <sheetData>
    <row r="1" spans="1:23">
      <c r="A1" s="1" t="s">
        <v>1036</v>
      </c>
    </row>
    <row r="2" spans="1:23">
      <c r="A2" s="217"/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</row>
    <row r="3" spans="1:23">
      <c r="A3" s="8" t="s">
        <v>129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1318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020</v>
      </c>
      <c r="J7" s="4">
        <v>1020</v>
      </c>
      <c r="K7" s="4">
        <v>0</v>
      </c>
      <c r="L7" s="4">
        <v>0</v>
      </c>
      <c r="M7" s="4">
        <v>1020</v>
      </c>
      <c r="N7" s="4">
        <v>1020</v>
      </c>
      <c r="O7" s="4">
        <v>600</v>
      </c>
      <c r="P7" s="4">
        <v>0</v>
      </c>
      <c r="Q7" s="4">
        <v>0</v>
      </c>
      <c r="R7" s="4">
        <v>1020</v>
      </c>
      <c r="S7" s="4">
        <v>1020</v>
      </c>
      <c r="T7" s="4">
        <v>1030</v>
      </c>
      <c r="U7" s="4">
        <v>1020</v>
      </c>
      <c r="V7" s="4">
        <v>910</v>
      </c>
      <c r="W7" s="4">
        <v>0</v>
      </c>
    </row>
    <row r="8" spans="1:23">
      <c r="A8" t="s">
        <v>1090</v>
      </c>
      <c r="C8">
        <v>10.385999999999999</v>
      </c>
      <c r="D8" s="7"/>
      <c r="E8">
        <v>26.62</v>
      </c>
      <c r="F8">
        <v>25.56</v>
      </c>
      <c r="G8">
        <v>27.036136363636366</v>
      </c>
      <c r="H8">
        <v>32.363636363636367</v>
      </c>
      <c r="I8">
        <v>25.963636363636361</v>
      </c>
      <c r="J8">
        <v>26.62</v>
      </c>
      <c r="K8">
        <v>27</v>
      </c>
      <c r="L8">
        <v>26.873636363636365</v>
      </c>
      <c r="M8">
        <v>27.2</v>
      </c>
      <c r="N8">
        <v>25.56</v>
      </c>
      <c r="O8">
        <v>26.95</v>
      </c>
      <c r="P8">
        <v>28.49</v>
      </c>
      <c r="Q8">
        <v>28.52</v>
      </c>
      <c r="R8">
        <v>29.25</v>
      </c>
      <c r="S8">
        <v>26.35</v>
      </c>
      <c r="T8">
        <v>26.73</v>
      </c>
      <c r="U8">
        <v>21.6</v>
      </c>
      <c r="V8">
        <v>28.7</v>
      </c>
      <c r="W8">
        <v>28.55</v>
      </c>
    </row>
    <row r="9" spans="1:23">
      <c r="A9" t="s">
        <v>1201</v>
      </c>
      <c r="C9">
        <v>16.845199999999998</v>
      </c>
      <c r="D9" s="7"/>
      <c r="E9">
        <v>24.96</v>
      </c>
      <c r="F9">
        <v>33.099999999999994</v>
      </c>
      <c r="G9">
        <v>30.200299999999999</v>
      </c>
      <c r="H9">
        <v>0</v>
      </c>
      <c r="I9">
        <v>32.965454545454548</v>
      </c>
      <c r="J9">
        <v>24.96</v>
      </c>
      <c r="K9">
        <v>0</v>
      </c>
      <c r="L9">
        <v>0</v>
      </c>
      <c r="M9">
        <v>31.98</v>
      </c>
      <c r="N9">
        <v>33.099999999999994</v>
      </c>
      <c r="O9">
        <v>29.13</v>
      </c>
      <c r="P9">
        <v>0</v>
      </c>
      <c r="Q9">
        <v>0</v>
      </c>
      <c r="R9">
        <v>33.17</v>
      </c>
      <c r="S9">
        <v>32.770000000000003</v>
      </c>
      <c r="T9">
        <v>28.23</v>
      </c>
      <c r="U9">
        <v>22.95</v>
      </c>
      <c r="V9">
        <v>31</v>
      </c>
      <c r="W9">
        <v>0</v>
      </c>
    </row>
    <row r="10" spans="1:23">
      <c r="A10" t="s">
        <v>1189</v>
      </c>
      <c r="C10">
        <v>16.77</v>
      </c>
      <c r="D10" s="7"/>
      <c r="E10">
        <v>139.94</v>
      </c>
      <c r="F10">
        <v>133.04999999999998</v>
      </c>
      <c r="G10">
        <v>122.61000000000001</v>
      </c>
      <c r="H10">
        <v>132.80909090909091</v>
      </c>
      <c r="I10">
        <v>126</v>
      </c>
      <c r="J10">
        <v>139.94</v>
      </c>
      <c r="K10">
        <v>113</v>
      </c>
      <c r="L10">
        <v>150.54999999999998</v>
      </c>
      <c r="M10">
        <v>136.86000000000001</v>
      </c>
      <c r="N10">
        <v>133.05454545454546</v>
      </c>
      <c r="O10">
        <v>125.94</v>
      </c>
      <c r="P10">
        <v>89.990000000000009</v>
      </c>
      <c r="Q10">
        <v>124.23999999999998</v>
      </c>
      <c r="R10">
        <v>136.55000000000001</v>
      </c>
      <c r="S10">
        <v>139.94</v>
      </c>
      <c r="T10">
        <v>130</v>
      </c>
      <c r="U10">
        <v>119.6</v>
      </c>
      <c r="V10">
        <v>144.13999999999999</v>
      </c>
      <c r="W10">
        <v>94.49</v>
      </c>
    </row>
    <row r="11" spans="1:23">
      <c r="D11" s="7"/>
    </row>
    <row r="12" spans="1:23">
      <c r="D12" s="7"/>
    </row>
    <row r="13" spans="1:23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020</v>
      </c>
      <c r="J14" s="4">
        <v>1020</v>
      </c>
      <c r="K14" s="4">
        <v>0</v>
      </c>
      <c r="L14" s="4">
        <v>0</v>
      </c>
      <c r="M14" s="4">
        <v>1020</v>
      </c>
      <c r="N14" s="4">
        <v>1020</v>
      </c>
      <c r="O14" s="4">
        <v>600</v>
      </c>
      <c r="P14" s="4">
        <v>0</v>
      </c>
      <c r="Q14" s="4">
        <v>0</v>
      </c>
      <c r="R14" s="4">
        <v>1020</v>
      </c>
      <c r="S14" s="4">
        <v>1020</v>
      </c>
      <c r="T14" s="4">
        <v>1030</v>
      </c>
      <c r="U14" s="4">
        <v>1020</v>
      </c>
      <c r="V14" s="4">
        <v>910</v>
      </c>
      <c r="W14" s="4">
        <v>0</v>
      </c>
    </row>
    <row r="15" spans="1:23">
      <c r="A15" t="s">
        <v>1090</v>
      </c>
      <c r="C15">
        <v>10.385999999999999</v>
      </c>
      <c r="D15" s="7"/>
      <c r="E15">
        <v>26.62</v>
      </c>
      <c r="F15">
        <v>25.56</v>
      </c>
      <c r="G15">
        <v>27.036136363636366</v>
      </c>
      <c r="H15">
        <v>32.363636363636367</v>
      </c>
      <c r="I15">
        <v>25.963636363636361</v>
      </c>
      <c r="J15">
        <v>26.62</v>
      </c>
      <c r="K15">
        <v>27</v>
      </c>
      <c r="L15">
        <v>26.873636363636365</v>
      </c>
      <c r="M15">
        <v>27.2</v>
      </c>
      <c r="N15">
        <v>25.56</v>
      </c>
      <c r="O15">
        <v>28.830000000000002</v>
      </c>
      <c r="P15">
        <v>28.49</v>
      </c>
      <c r="Q15">
        <v>28.52</v>
      </c>
      <c r="R15">
        <v>29.25</v>
      </c>
      <c r="S15">
        <v>26.35</v>
      </c>
      <c r="T15">
        <v>26.73</v>
      </c>
      <c r="U15">
        <v>21.6</v>
      </c>
      <c r="V15">
        <v>28.7</v>
      </c>
      <c r="W15">
        <v>28.55</v>
      </c>
    </row>
    <row r="16" spans="1:23">
      <c r="A16" t="s">
        <v>1201</v>
      </c>
      <c r="C16">
        <v>16.845199999999998</v>
      </c>
      <c r="D16" s="7"/>
      <c r="E16">
        <v>24.96</v>
      </c>
      <c r="F16">
        <v>33.099999999999994</v>
      </c>
      <c r="G16">
        <v>30.200299999999999</v>
      </c>
      <c r="H16">
        <v>0</v>
      </c>
      <c r="I16">
        <v>32.965454545454548</v>
      </c>
      <c r="J16">
        <v>24.96</v>
      </c>
      <c r="K16">
        <v>0</v>
      </c>
      <c r="L16">
        <v>0</v>
      </c>
      <c r="M16">
        <v>31.98</v>
      </c>
      <c r="N16">
        <v>33.099999999999994</v>
      </c>
      <c r="O16">
        <v>29.13</v>
      </c>
      <c r="P16">
        <v>0</v>
      </c>
      <c r="Q16">
        <v>0</v>
      </c>
      <c r="R16">
        <v>33.17</v>
      </c>
      <c r="S16">
        <v>32.770000000000003</v>
      </c>
      <c r="T16">
        <v>28.23</v>
      </c>
      <c r="U16">
        <v>22.95</v>
      </c>
      <c r="V16">
        <v>31</v>
      </c>
      <c r="W16">
        <v>0</v>
      </c>
    </row>
    <row r="17" spans="1:23">
      <c r="A17" t="s">
        <v>1214</v>
      </c>
      <c r="C17">
        <v>2.4895</v>
      </c>
      <c r="D17" s="7"/>
      <c r="E17">
        <v>17.21</v>
      </c>
      <c r="F17">
        <v>13.27</v>
      </c>
      <c r="G17">
        <v>16.381499999999999</v>
      </c>
      <c r="H17">
        <v>14.018181818181818</v>
      </c>
      <c r="I17">
        <v>16.463636363636365</v>
      </c>
      <c r="J17">
        <v>17.21</v>
      </c>
      <c r="K17">
        <v>14.280000000000001</v>
      </c>
      <c r="L17">
        <v>14.199090909090909</v>
      </c>
      <c r="M17">
        <v>15.5</v>
      </c>
      <c r="N17">
        <v>13.27</v>
      </c>
      <c r="O17">
        <v>13.77</v>
      </c>
      <c r="P17">
        <v>15.59</v>
      </c>
      <c r="Q17">
        <v>17.599999999999998</v>
      </c>
      <c r="R17">
        <v>16.600000000000001</v>
      </c>
      <c r="S17">
        <v>17.21</v>
      </c>
      <c r="T17">
        <v>18.14</v>
      </c>
      <c r="U17">
        <v>10.15</v>
      </c>
      <c r="V17">
        <v>18.41</v>
      </c>
      <c r="W17">
        <v>15.6</v>
      </c>
    </row>
    <row r="18" spans="1:23">
      <c r="A18" t="s">
        <v>1189</v>
      </c>
      <c r="C18">
        <v>23.02</v>
      </c>
      <c r="D18" s="7"/>
      <c r="E18">
        <v>139.94</v>
      </c>
      <c r="F18">
        <v>133.04999999999998</v>
      </c>
      <c r="G18">
        <v>122.61000000000001</v>
      </c>
      <c r="H18">
        <v>132.80909090909091</v>
      </c>
      <c r="I18">
        <v>136</v>
      </c>
      <c r="J18">
        <v>139.94</v>
      </c>
      <c r="K18">
        <v>125</v>
      </c>
      <c r="L18">
        <v>150.54999999999998</v>
      </c>
      <c r="M18">
        <v>136.86000000000001</v>
      </c>
      <c r="N18">
        <v>133.05454545454546</v>
      </c>
      <c r="O18">
        <v>128.4</v>
      </c>
      <c r="P18">
        <v>99.990000000000009</v>
      </c>
      <c r="Q18">
        <v>124.23999999999998</v>
      </c>
      <c r="R18">
        <v>136.55000000000001</v>
      </c>
      <c r="S18">
        <v>139.94</v>
      </c>
      <c r="T18">
        <v>130</v>
      </c>
      <c r="U18">
        <v>119.6</v>
      </c>
      <c r="V18">
        <v>144.13999999999999</v>
      </c>
      <c r="W18">
        <v>103.99</v>
      </c>
    </row>
    <row r="19" spans="1:23">
      <c r="D19" s="7"/>
    </row>
    <row r="20" spans="1:23">
      <c r="D20" s="7"/>
    </row>
    <row r="21" spans="1:23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17">
        <v>0</v>
      </c>
      <c r="J22" s="4">
        <v>0</v>
      </c>
      <c r="K22" s="17">
        <v>0</v>
      </c>
      <c r="L22" s="18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0</v>
      </c>
      <c r="W22" s="4">
        <v>0</v>
      </c>
    </row>
    <row r="23" spans="1:23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38.54</v>
      </c>
      <c r="P23">
        <v>0</v>
      </c>
      <c r="Q23">
        <v>0</v>
      </c>
      <c r="R23">
        <v>0</v>
      </c>
      <c r="S23">
        <v>0</v>
      </c>
      <c r="T23">
        <v>0</v>
      </c>
      <c r="U23">
        <v>31.25</v>
      </c>
      <c r="V23">
        <v>0</v>
      </c>
      <c r="W23">
        <v>0</v>
      </c>
    </row>
    <row r="24" spans="1:23">
      <c r="A24" t="s">
        <v>910</v>
      </c>
      <c r="C24">
        <v>20.251999999999999</v>
      </c>
      <c r="D24" s="7"/>
      <c r="E24">
        <v>33.739999999999995</v>
      </c>
      <c r="F24">
        <v>36.119999999999997</v>
      </c>
      <c r="G24">
        <v>33.104700000000001</v>
      </c>
      <c r="H24">
        <v>40.107272727272729</v>
      </c>
      <c r="I24">
        <v>36.651818181818179</v>
      </c>
      <c r="J24">
        <v>33.739999999999995</v>
      </c>
      <c r="K24">
        <v>33.35</v>
      </c>
      <c r="L24">
        <v>23.666363636363638</v>
      </c>
      <c r="M24">
        <v>39.409999999999997</v>
      </c>
      <c r="N24">
        <v>36.119999999999997</v>
      </c>
      <c r="O24">
        <v>33.54</v>
      </c>
      <c r="P24">
        <v>33.99</v>
      </c>
      <c r="Q24">
        <v>35.08</v>
      </c>
      <c r="R24">
        <v>34.57</v>
      </c>
      <c r="S24">
        <v>35.94</v>
      </c>
      <c r="T24">
        <v>33.42</v>
      </c>
      <c r="U24">
        <v>31.95</v>
      </c>
      <c r="V24">
        <v>37.450000000000003</v>
      </c>
      <c r="W24">
        <v>34.1</v>
      </c>
    </row>
    <row r="25" spans="1:23">
      <c r="A25" t="s">
        <v>1214</v>
      </c>
      <c r="C25">
        <v>4.1649000000000003</v>
      </c>
      <c r="D25" s="7"/>
      <c r="E25">
        <v>17.97</v>
      </c>
      <c r="F25">
        <v>17.16</v>
      </c>
      <c r="G25">
        <v>17.9895</v>
      </c>
      <c r="H25">
        <v>14.918181818181818</v>
      </c>
      <c r="I25">
        <v>17.463636363636365</v>
      </c>
      <c r="J25">
        <v>17.97</v>
      </c>
      <c r="K25">
        <v>15.759999999999998</v>
      </c>
      <c r="L25">
        <v>20.345454545454544</v>
      </c>
      <c r="M25">
        <v>14.62</v>
      </c>
      <c r="N25">
        <v>17.16</v>
      </c>
      <c r="O25">
        <v>14.49</v>
      </c>
      <c r="P25">
        <v>17.279999999999998</v>
      </c>
      <c r="Q25">
        <v>18.399999999999999</v>
      </c>
      <c r="R25">
        <v>20.34</v>
      </c>
      <c r="S25">
        <v>17.79</v>
      </c>
      <c r="T25">
        <v>20.71</v>
      </c>
      <c r="U25">
        <v>14.95</v>
      </c>
      <c r="V25">
        <v>19.23</v>
      </c>
      <c r="W25">
        <v>17.350000000000001</v>
      </c>
    </row>
    <row r="26" spans="1:23">
      <c r="A26" t="s">
        <v>1189</v>
      </c>
      <c r="C26">
        <v>24.14</v>
      </c>
      <c r="D26" s="7"/>
      <c r="E26">
        <v>135.46</v>
      </c>
      <c r="F26">
        <v>136.19999999999999</v>
      </c>
      <c r="G26">
        <v>123.61499999999998</v>
      </c>
      <c r="H26">
        <v>141.52727272727273</v>
      </c>
      <c r="I26">
        <v>136</v>
      </c>
      <c r="J26">
        <v>135.46</v>
      </c>
      <c r="K26">
        <v>113</v>
      </c>
      <c r="L26">
        <v>150.54818181818183</v>
      </c>
      <c r="M26">
        <v>159.65</v>
      </c>
      <c r="N26">
        <v>136.19999999999999</v>
      </c>
      <c r="O26">
        <v>128.61000000000001</v>
      </c>
      <c r="P26">
        <v>99.990000000000009</v>
      </c>
      <c r="Q26">
        <v>129.97</v>
      </c>
      <c r="R26">
        <v>135.85</v>
      </c>
      <c r="S26">
        <v>135.46</v>
      </c>
      <c r="T26">
        <v>140</v>
      </c>
      <c r="U26">
        <v>129.94999999999999</v>
      </c>
      <c r="V26">
        <v>138.6</v>
      </c>
      <c r="W26">
        <v>103.99</v>
      </c>
    </row>
    <row r="27" spans="1:23">
      <c r="D27" s="7"/>
    </row>
    <row r="28" spans="1:23">
      <c r="D28" s="7"/>
    </row>
    <row r="29" spans="1:23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739</v>
      </c>
      <c r="C31">
        <v>15.954000000000001</v>
      </c>
      <c r="D31" s="7"/>
      <c r="E31">
        <v>32.07</v>
      </c>
      <c r="F31">
        <v>36.520000000000003</v>
      </c>
      <c r="G31">
        <v>0</v>
      </c>
      <c r="H31">
        <v>31.936363636363637</v>
      </c>
      <c r="I31">
        <v>0</v>
      </c>
      <c r="J31">
        <v>0</v>
      </c>
      <c r="K31">
        <v>0</v>
      </c>
      <c r="L31">
        <v>33.11</v>
      </c>
      <c r="M31">
        <v>0</v>
      </c>
      <c r="N31">
        <v>0</v>
      </c>
      <c r="O31">
        <v>36.96</v>
      </c>
      <c r="P31">
        <v>37.309999999999995</v>
      </c>
      <c r="Q31">
        <v>0</v>
      </c>
      <c r="R31">
        <v>37.270000000000003</v>
      </c>
      <c r="S31">
        <v>31.91</v>
      </c>
      <c r="T31">
        <v>33.44</v>
      </c>
      <c r="U31">
        <v>24.58</v>
      </c>
      <c r="V31">
        <v>0</v>
      </c>
      <c r="W31">
        <v>37.35</v>
      </c>
    </row>
    <row r="32" spans="1:23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30.02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892</v>
      </c>
      <c r="C33">
        <v>11.342000000000001</v>
      </c>
      <c r="D33" s="7"/>
      <c r="E33">
        <v>26.25</v>
      </c>
      <c r="F33">
        <v>26.95</v>
      </c>
      <c r="G33">
        <v>0</v>
      </c>
      <c r="H33">
        <v>25.363636363636363</v>
      </c>
      <c r="I33">
        <v>0</v>
      </c>
      <c r="J33">
        <v>0</v>
      </c>
      <c r="K33">
        <v>0</v>
      </c>
      <c r="L33">
        <v>26.43</v>
      </c>
      <c r="M33">
        <v>0</v>
      </c>
      <c r="N33">
        <v>0</v>
      </c>
      <c r="O33">
        <v>23.49</v>
      </c>
      <c r="P33">
        <v>29.349999999999998</v>
      </c>
      <c r="Q33">
        <v>0</v>
      </c>
      <c r="R33">
        <v>26.48</v>
      </c>
      <c r="S33">
        <v>25.99</v>
      </c>
      <c r="T33">
        <v>26.99</v>
      </c>
      <c r="U33">
        <v>21.9</v>
      </c>
      <c r="V33">
        <v>0</v>
      </c>
      <c r="W33">
        <v>29.35</v>
      </c>
    </row>
    <row r="34" spans="1:23">
      <c r="A34" t="s">
        <v>1214</v>
      </c>
      <c r="C34">
        <v>3.4388999999999998</v>
      </c>
      <c r="D34" s="7"/>
      <c r="E34">
        <v>14.79</v>
      </c>
      <c r="F34">
        <v>16.46</v>
      </c>
      <c r="G34">
        <v>0</v>
      </c>
      <c r="H34">
        <v>14.072727272727274</v>
      </c>
      <c r="I34">
        <v>0</v>
      </c>
      <c r="J34">
        <v>0</v>
      </c>
      <c r="K34">
        <v>0</v>
      </c>
      <c r="L34">
        <v>20.310000000000002</v>
      </c>
      <c r="M34">
        <v>0</v>
      </c>
      <c r="N34">
        <v>0</v>
      </c>
      <c r="O34">
        <v>13.62</v>
      </c>
      <c r="P34">
        <v>17.279999999999998</v>
      </c>
      <c r="Q34">
        <v>0</v>
      </c>
      <c r="R34">
        <v>14.25</v>
      </c>
      <c r="S34">
        <v>14.64</v>
      </c>
      <c r="T34">
        <v>13.42</v>
      </c>
      <c r="U34">
        <v>12.1</v>
      </c>
      <c r="V34">
        <v>0</v>
      </c>
      <c r="W34">
        <v>17.350000000000001</v>
      </c>
    </row>
    <row r="35" spans="1:23">
      <c r="A35" t="s">
        <v>1189</v>
      </c>
      <c r="C35">
        <v>24.14</v>
      </c>
      <c r="D35" s="7"/>
      <c r="E35">
        <v>143.57999999999998</v>
      </c>
      <c r="F35">
        <v>136.19999999999999</v>
      </c>
      <c r="G35">
        <v>0</v>
      </c>
      <c r="H35">
        <v>165.91818181818181</v>
      </c>
      <c r="I35">
        <v>0</v>
      </c>
      <c r="J35">
        <v>0</v>
      </c>
      <c r="K35">
        <v>0</v>
      </c>
      <c r="L35">
        <v>139.69</v>
      </c>
      <c r="M35">
        <v>0</v>
      </c>
      <c r="N35">
        <v>0</v>
      </c>
      <c r="O35">
        <v>124.4</v>
      </c>
      <c r="P35">
        <v>97.990000000000009</v>
      </c>
      <c r="Q35">
        <v>0</v>
      </c>
      <c r="R35">
        <v>136.18</v>
      </c>
      <c r="S35">
        <v>143.58000000000001</v>
      </c>
      <c r="T35">
        <v>140</v>
      </c>
      <c r="U35">
        <v>121.1</v>
      </c>
      <c r="V35">
        <v>0</v>
      </c>
      <c r="W35">
        <v>98.99</v>
      </c>
    </row>
    <row r="36" spans="1:23">
      <c r="D36" s="7"/>
    </row>
    <row r="37" spans="1:23">
      <c r="D37" s="7"/>
    </row>
    <row r="38" spans="1:23">
      <c r="A38" s="3" t="s">
        <v>997</v>
      </c>
      <c r="C38" s="35" t="s">
        <v>1209</v>
      </c>
      <c r="D38" s="7"/>
      <c r="E38" s="54" t="s">
        <v>1093</v>
      </c>
      <c r="F38" s="54" t="s">
        <v>1322</v>
      </c>
      <c r="G38" s="54" t="s">
        <v>1038</v>
      </c>
      <c r="H38" s="54" t="s">
        <v>1052</v>
      </c>
      <c r="I38" s="5" t="s">
        <v>762</v>
      </c>
      <c r="J38" s="54" t="s">
        <v>1175</v>
      </c>
      <c r="K38" s="54" t="s">
        <v>1108</v>
      </c>
      <c r="L38" s="54" t="s">
        <v>987</v>
      </c>
      <c r="M38" s="54" t="s">
        <v>1316</v>
      </c>
      <c r="N38" s="54" t="s">
        <v>1091</v>
      </c>
      <c r="O38" s="54" t="s">
        <v>784</v>
      </c>
      <c r="P38" s="54" t="s">
        <v>1157</v>
      </c>
      <c r="Q38" s="54" t="s">
        <v>871</v>
      </c>
      <c r="R38" s="54" t="s">
        <v>785</v>
      </c>
      <c r="S38" s="54" t="s">
        <v>1165</v>
      </c>
      <c r="T38" s="54" t="s">
        <v>1101</v>
      </c>
      <c r="U38" s="54" t="s">
        <v>1102</v>
      </c>
      <c r="V38" s="54" t="s">
        <v>1192</v>
      </c>
      <c r="W38" s="54" t="s">
        <v>1166</v>
      </c>
    </row>
    <row r="39" spans="1:23">
      <c r="A39" t="s">
        <v>897</v>
      </c>
      <c r="D39" s="7"/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</row>
    <row r="40" spans="1:23">
      <c r="A40" t="s">
        <v>899</v>
      </c>
      <c r="D40" s="7"/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</row>
    <row r="41" spans="1:23">
      <c r="A41" t="s">
        <v>687</v>
      </c>
      <c r="D41" s="7"/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</row>
    <row r="42" spans="1:23">
      <c r="A42" t="s">
        <v>735</v>
      </c>
      <c r="D42" s="7"/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</row>
    <row r="43" spans="1:23">
      <c r="A43" t="s">
        <v>689</v>
      </c>
      <c r="D43" s="7"/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t="s">
        <v>1207</v>
      </c>
      <c r="D44" s="7"/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t="s">
        <v>731</v>
      </c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t="s">
        <v>733</v>
      </c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t="s">
        <v>1189</v>
      </c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D48" s="7"/>
    </row>
    <row r="49" spans="1:23">
      <c r="A49" s="218"/>
      <c r="B49" s="219"/>
      <c r="C49" s="219"/>
      <c r="D49" s="219"/>
      <c r="E49" s="219"/>
      <c r="F49" s="219"/>
      <c r="G49" s="219"/>
      <c r="H49" s="219"/>
      <c r="I49" s="219"/>
      <c r="J49" s="219"/>
      <c r="K49" s="219"/>
      <c r="L49" s="219"/>
      <c r="M49" s="219"/>
      <c r="N49" s="220"/>
      <c r="O49" s="220"/>
      <c r="P49" s="220"/>
      <c r="Q49" s="220"/>
      <c r="R49" s="220"/>
      <c r="S49" s="220"/>
      <c r="T49" s="220"/>
      <c r="U49" s="220"/>
      <c r="V49" s="220"/>
      <c r="W49" s="220"/>
    </row>
  </sheetData>
  <sheetProtection algorithmName="SHA-512" hashValue="Zs/ssqxLzphlrBSpSz5aiJCZeP5ddAQpYIiKbZCGmpxittY4AlqcqcQEJyS4mjbBSDwcrqx6D+CxvsTuidW4ew==" saltValue="LMmmQOXq0csZTGhb5QvvN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141"/>
  <dimension ref="A1:W49"/>
  <sheetViews>
    <sheetView workbookViewId="0">
      <selection activeCell="X6" sqref="X6:AC42"/>
    </sheetView>
  </sheetViews>
  <sheetFormatPr baseColWidth="10" defaultRowHeight="13"/>
  <cols>
    <col min="3" max="3" width="11" customWidth="1"/>
    <col min="4" max="4" width="2.83203125" customWidth="1"/>
    <col min="5" max="5" width="8.83203125" customWidth="1"/>
    <col min="6" max="6" width="10.33203125" customWidth="1"/>
    <col min="7" max="15" width="11.6640625" customWidth="1"/>
  </cols>
  <sheetData>
    <row r="1" spans="1:23">
      <c r="A1" s="1" t="s">
        <v>1036</v>
      </c>
    </row>
    <row r="2" spans="1:23">
      <c r="A2" s="217"/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</row>
    <row r="3" spans="1:23">
      <c r="A3" s="8" t="s">
        <v>114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1318</v>
      </c>
    </row>
    <row r="5" spans="1:23">
      <c r="D5" s="7"/>
    </row>
    <row r="6" spans="1:23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600</v>
      </c>
      <c r="P7" s="4">
        <v>0</v>
      </c>
      <c r="Q7" s="4">
        <v>0</v>
      </c>
      <c r="R7" s="4">
        <v>0</v>
      </c>
      <c r="S7" s="4">
        <v>0</v>
      </c>
      <c r="T7" s="4">
        <v>0</v>
      </c>
      <c r="U7" s="4">
        <v>1020</v>
      </c>
      <c r="V7" s="4">
        <v>910</v>
      </c>
      <c r="W7" s="4">
        <v>0</v>
      </c>
    </row>
    <row r="8" spans="1:23">
      <c r="A8" t="s">
        <v>1090</v>
      </c>
      <c r="C8">
        <v>9.298</v>
      </c>
      <c r="D8" s="7"/>
      <c r="E8">
        <v>24.8</v>
      </c>
      <c r="F8">
        <v>25.71</v>
      </c>
      <c r="G8">
        <v>25.655000000000001</v>
      </c>
      <c r="H8">
        <v>22.772727272727273</v>
      </c>
      <c r="I8">
        <v>24.606363636363636</v>
      </c>
      <c r="J8">
        <v>24.8</v>
      </c>
      <c r="K8">
        <v>22.44</v>
      </c>
      <c r="L8">
        <v>24.290909090909089</v>
      </c>
      <c r="M8">
        <v>26.06</v>
      </c>
      <c r="N8">
        <v>25.71</v>
      </c>
      <c r="O8">
        <v>26.35</v>
      </c>
      <c r="P8">
        <v>27.900000000000002</v>
      </c>
      <c r="Q8">
        <v>26.330000000000002</v>
      </c>
      <c r="R8">
        <v>26.9</v>
      </c>
      <c r="S8">
        <v>25.39</v>
      </c>
      <c r="T8">
        <v>24.09</v>
      </c>
      <c r="U8">
        <v>18.57</v>
      </c>
      <c r="V8">
        <v>25</v>
      </c>
      <c r="W8">
        <v>27.95</v>
      </c>
    </row>
    <row r="9" spans="1:23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21.42</v>
      </c>
      <c r="P9">
        <v>0</v>
      </c>
      <c r="Q9">
        <v>0</v>
      </c>
      <c r="R9">
        <v>0</v>
      </c>
      <c r="S9">
        <v>0</v>
      </c>
      <c r="T9">
        <v>0</v>
      </c>
      <c r="U9">
        <v>20.5</v>
      </c>
      <c r="V9">
        <v>26.5</v>
      </c>
      <c r="W9">
        <v>0</v>
      </c>
    </row>
    <row r="10" spans="1:23">
      <c r="A10" t="s">
        <v>1189</v>
      </c>
      <c r="C10">
        <v>7.34</v>
      </c>
      <c r="D10" s="7"/>
      <c r="E10">
        <v>128.55000000000001</v>
      </c>
      <c r="F10">
        <v>113.45</v>
      </c>
      <c r="G10">
        <v>107</v>
      </c>
      <c r="H10">
        <v>149.29090909090908</v>
      </c>
      <c r="I10">
        <v>119</v>
      </c>
      <c r="J10">
        <v>128.55000000000001</v>
      </c>
      <c r="K10">
        <v>111</v>
      </c>
      <c r="L10">
        <v>134.30090909090907</v>
      </c>
      <c r="M10">
        <v>130.46</v>
      </c>
      <c r="N10">
        <v>113.45454545454545</v>
      </c>
      <c r="O10">
        <v>118.48</v>
      </c>
      <c r="P10">
        <v>88.9</v>
      </c>
      <c r="Q10">
        <v>121.19</v>
      </c>
      <c r="R10">
        <v>118.59</v>
      </c>
      <c r="S10">
        <v>107</v>
      </c>
      <c r="T10">
        <v>125</v>
      </c>
      <c r="U10">
        <v>113.85</v>
      </c>
      <c r="V10">
        <v>132.41</v>
      </c>
      <c r="W10">
        <v>92.99</v>
      </c>
    </row>
    <row r="11" spans="1:23">
      <c r="D11" s="7"/>
    </row>
    <row r="12" spans="1:23">
      <c r="D12" s="7"/>
    </row>
    <row r="13" spans="1:23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600</v>
      </c>
      <c r="P14" s="4">
        <v>0</v>
      </c>
      <c r="Q14" s="4">
        <v>0</v>
      </c>
      <c r="R14" s="4">
        <v>0</v>
      </c>
      <c r="S14" s="4">
        <v>0</v>
      </c>
      <c r="T14" s="4">
        <v>0</v>
      </c>
      <c r="U14" s="4">
        <v>1020</v>
      </c>
      <c r="V14" s="4">
        <v>910</v>
      </c>
      <c r="W14" s="4">
        <v>0</v>
      </c>
    </row>
    <row r="15" spans="1:23">
      <c r="A15" t="s">
        <v>1090</v>
      </c>
      <c r="C15">
        <v>9.298</v>
      </c>
      <c r="D15" s="7"/>
      <c r="E15">
        <v>24.8</v>
      </c>
      <c r="F15">
        <v>25.71</v>
      </c>
      <c r="G15">
        <v>25.655000000000001</v>
      </c>
      <c r="H15">
        <v>22.772727272727273</v>
      </c>
      <c r="I15">
        <v>24.606363636363636</v>
      </c>
      <c r="J15">
        <v>24.8</v>
      </c>
      <c r="K15">
        <v>22.44</v>
      </c>
      <c r="L15">
        <v>24.290909090909089</v>
      </c>
      <c r="M15">
        <v>26.06</v>
      </c>
      <c r="N15">
        <v>25.71</v>
      </c>
      <c r="O15">
        <v>26.35</v>
      </c>
      <c r="P15">
        <v>27.900000000000002</v>
      </c>
      <c r="Q15">
        <v>26.330000000000002</v>
      </c>
      <c r="R15">
        <v>26.9</v>
      </c>
      <c r="S15">
        <v>25.39</v>
      </c>
      <c r="T15">
        <v>24.09</v>
      </c>
      <c r="U15">
        <v>18.57</v>
      </c>
      <c r="V15">
        <v>25</v>
      </c>
      <c r="W15">
        <v>27.95</v>
      </c>
    </row>
    <row r="16" spans="1:23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21.42</v>
      </c>
      <c r="P16">
        <v>0</v>
      </c>
      <c r="Q16">
        <v>0</v>
      </c>
      <c r="R16">
        <v>0</v>
      </c>
      <c r="S16">
        <v>0</v>
      </c>
      <c r="T16">
        <v>0</v>
      </c>
      <c r="U16">
        <v>20.5</v>
      </c>
      <c r="V16">
        <v>26.5</v>
      </c>
      <c r="W16">
        <v>0</v>
      </c>
    </row>
    <row r="17" spans="1:23">
      <c r="A17" t="s">
        <v>1214</v>
      </c>
      <c r="C17">
        <v>2.7639999999999998</v>
      </c>
      <c r="D17" s="7"/>
      <c r="E17">
        <v>15.66</v>
      </c>
      <c r="F17">
        <v>12.6</v>
      </c>
      <c r="G17">
        <v>14.181818181818182</v>
      </c>
      <c r="H17">
        <v>13.790909090909091</v>
      </c>
      <c r="I17">
        <v>15.08090909090909</v>
      </c>
      <c r="J17">
        <v>15.66</v>
      </c>
      <c r="K17">
        <v>13.53</v>
      </c>
      <c r="L17">
        <v>13.533636363636365</v>
      </c>
      <c r="M17">
        <v>12.35</v>
      </c>
      <c r="N17">
        <v>12.6</v>
      </c>
      <c r="O17">
        <v>13.89</v>
      </c>
      <c r="P17">
        <v>14.71</v>
      </c>
      <c r="Q17">
        <v>17.02</v>
      </c>
      <c r="R17">
        <v>17.5</v>
      </c>
      <c r="S17">
        <v>14.51</v>
      </c>
      <c r="T17">
        <v>12.16</v>
      </c>
      <c r="U17">
        <v>9.5</v>
      </c>
      <c r="V17">
        <v>16.760000000000002</v>
      </c>
      <c r="W17">
        <v>14.75</v>
      </c>
    </row>
    <row r="18" spans="1:23">
      <c r="A18" t="s">
        <v>1189</v>
      </c>
      <c r="C18">
        <v>7.34</v>
      </c>
      <c r="D18" s="7"/>
      <c r="E18">
        <v>128.55000000000001</v>
      </c>
      <c r="F18">
        <v>113.45</v>
      </c>
      <c r="G18">
        <v>107</v>
      </c>
      <c r="H18">
        <v>149.29090909090908</v>
      </c>
      <c r="I18">
        <v>119</v>
      </c>
      <c r="J18">
        <v>128.55000000000001</v>
      </c>
      <c r="K18">
        <v>120</v>
      </c>
      <c r="L18">
        <v>134.30090909090907</v>
      </c>
      <c r="M18">
        <v>130.46</v>
      </c>
      <c r="N18">
        <v>113.45454545454545</v>
      </c>
      <c r="O18">
        <v>118.48</v>
      </c>
      <c r="P18">
        <v>88.9</v>
      </c>
      <c r="Q18">
        <v>121.19</v>
      </c>
      <c r="R18">
        <v>118.59</v>
      </c>
      <c r="S18">
        <v>107</v>
      </c>
      <c r="T18">
        <v>125</v>
      </c>
      <c r="U18">
        <v>113.85</v>
      </c>
      <c r="V18">
        <v>132.41</v>
      </c>
      <c r="W18">
        <v>92.99</v>
      </c>
    </row>
    <row r="19" spans="1:23">
      <c r="D19" s="7"/>
    </row>
    <row r="20" spans="1:23">
      <c r="D20" s="7"/>
    </row>
    <row r="21" spans="1:23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17">
        <v>0</v>
      </c>
      <c r="L22" s="17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910</v>
      </c>
      <c r="W22" s="4">
        <v>0</v>
      </c>
    </row>
    <row r="23" spans="1:23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30.05</v>
      </c>
      <c r="P23">
        <v>0</v>
      </c>
      <c r="Q23">
        <v>0</v>
      </c>
      <c r="R23">
        <v>0</v>
      </c>
      <c r="S23">
        <v>0</v>
      </c>
      <c r="T23">
        <v>0</v>
      </c>
      <c r="U23">
        <v>25.95</v>
      </c>
      <c r="V23">
        <v>33.799999999999997</v>
      </c>
      <c r="W23">
        <v>0</v>
      </c>
    </row>
    <row r="24" spans="1:23">
      <c r="A24" t="s">
        <v>910</v>
      </c>
      <c r="C24">
        <v>11.996</v>
      </c>
      <c r="D24" s="7"/>
      <c r="E24">
        <v>32.380000000000003</v>
      </c>
      <c r="F24">
        <v>37.07</v>
      </c>
      <c r="G24">
        <v>35.1</v>
      </c>
      <c r="H24">
        <v>30.127272727272729</v>
      </c>
      <c r="I24">
        <v>31.781818181818181</v>
      </c>
      <c r="J24">
        <v>32.380000000000003</v>
      </c>
      <c r="K24">
        <v>31.621818181818181</v>
      </c>
      <c r="L24">
        <v>33.138181818181813</v>
      </c>
      <c r="M24">
        <v>28.48</v>
      </c>
      <c r="N24">
        <v>37.07</v>
      </c>
      <c r="O24">
        <v>25.1</v>
      </c>
      <c r="P24">
        <v>33.99</v>
      </c>
      <c r="Q24">
        <v>32.28</v>
      </c>
      <c r="R24">
        <v>34.979999999999997</v>
      </c>
      <c r="S24">
        <v>31.73</v>
      </c>
      <c r="T24">
        <v>33.42</v>
      </c>
      <c r="U24">
        <v>26.5</v>
      </c>
      <c r="V24">
        <v>35.299999999999997</v>
      </c>
      <c r="W24">
        <v>33.99</v>
      </c>
    </row>
    <row r="25" spans="1:23">
      <c r="A25" t="s">
        <v>1214</v>
      </c>
      <c r="C25">
        <v>3.0680000000000001</v>
      </c>
      <c r="D25" s="7"/>
      <c r="E25">
        <v>16.46</v>
      </c>
      <c r="F25">
        <v>12.53</v>
      </c>
      <c r="G25">
        <v>16.3</v>
      </c>
      <c r="H25">
        <v>13</v>
      </c>
      <c r="I25">
        <v>17.690000000000001</v>
      </c>
      <c r="J25">
        <v>16.46</v>
      </c>
      <c r="K25">
        <v>14.03</v>
      </c>
      <c r="L25">
        <v>14.819090909090907</v>
      </c>
      <c r="M25">
        <v>13.96</v>
      </c>
      <c r="N25">
        <v>12.53</v>
      </c>
      <c r="O25">
        <v>13.27</v>
      </c>
      <c r="P25">
        <v>14.71</v>
      </c>
      <c r="Q25">
        <v>17.440000000000001</v>
      </c>
      <c r="R25">
        <v>18.399999999999999</v>
      </c>
      <c r="S25">
        <v>16.13</v>
      </c>
      <c r="T25">
        <v>13.3</v>
      </c>
      <c r="U25">
        <v>10.55</v>
      </c>
      <c r="V25">
        <v>17.61</v>
      </c>
      <c r="W25">
        <v>14.75</v>
      </c>
    </row>
    <row r="26" spans="1:23">
      <c r="A26" t="s">
        <v>1189</v>
      </c>
      <c r="C26">
        <v>13.12</v>
      </c>
      <c r="D26" s="7"/>
      <c r="E26">
        <v>139.91</v>
      </c>
      <c r="F26">
        <v>111.49</v>
      </c>
      <c r="G26">
        <v>105</v>
      </c>
      <c r="H26">
        <v>149.29090909090908</v>
      </c>
      <c r="I26">
        <v>119</v>
      </c>
      <c r="J26">
        <v>139.91</v>
      </c>
      <c r="K26">
        <v>111</v>
      </c>
      <c r="L26">
        <v>142.51999999999998</v>
      </c>
      <c r="M26">
        <v>138.54</v>
      </c>
      <c r="N26">
        <v>111.4909090909091</v>
      </c>
      <c r="O26">
        <v>124.10999999999999</v>
      </c>
      <c r="P26">
        <v>88.9</v>
      </c>
      <c r="Q26">
        <v>117.78999999999999</v>
      </c>
      <c r="R26">
        <v>127.91</v>
      </c>
      <c r="S26">
        <v>139.91</v>
      </c>
      <c r="T26">
        <v>130</v>
      </c>
      <c r="U26">
        <v>111.2</v>
      </c>
      <c r="V26">
        <v>144.11000000000001</v>
      </c>
      <c r="W26">
        <v>92.99</v>
      </c>
    </row>
    <row r="27" spans="1:23">
      <c r="D27" s="7"/>
    </row>
    <row r="28" spans="1:23">
      <c r="D28" s="7"/>
    </row>
    <row r="29" spans="1:23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739</v>
      </c>
      <c r="C31">
        <v>14.884</v>
      </c>
      <c r="D31" s="7"/>
      <c r="E31">
        <v>31.89</v>
      </c>
      <c r="F31">
        <v>41.75</v>
      </c>
      <c r="G31">
        <v>0</v>
      </c>
      <c r="H31">
        <v>30.281818181818185</v>
      </c>
      <c r="I31">
        <v>0</v>
      </c>
      <c r="J31">
        <v>0</v>
      </c>
      <c r="K31">
        <v>0</v>
      </c>
      <c r="L31">
        <v>30.15</v>
      </c>
      <c r="M31">
        <v>0</v>
      </c>
      <c r="N31">
        <v>0</v>
      </c>
      <c r="O31">
        <v>34.31</v>
      </c>
      <c r="P31">
        <v>36.630000000000003</v>
      </c>
      <c r="Q31">
        <v>0</v>
      </c>
      <c r="R31">
        <v>39.96</v>
      </c>
      <c r="S31">
        <v>31.57</v>
      </c>
      <c r="T31">
        <v>29.99</v>
      </c>
      <c r="U31">
        <v>26.4</v>
      </c>
      <c r="V31">
        <v>0</v>
      </c>
      <c r="W31">
        <v>36.85</v>
      </c>
    </row>
    <row r="32" spans="1:23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28.740000000000002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892</v>
      </c>
      <c r="C33">
        <v>9.298</v>
      </c>
      <c r="D33" s="7"/>
      <c r="E33">
        <v>24.57</v>
      </c>
      <c r="F33">
        <v>25.45</v>
      </c>
      <c r="G33">
        <v>0</v>
      </c>
      <c r="H33">
        <v>22.3</v>
      </c>
      <c r="I33">
        <v>0</v>
      </c>
      <c r="J33">
        <v>0</v>
      </c>
      <c r="K33">
        <v>0</v>
      </c>
      <c r="L33">
        <v>23.57</v>
      </c>
      <c r="M33">
        <v>0</v>
      </c>
      <c r="N33">
        <v>0</v>
      </c>
      <c r="O33">
        <v>21.29</v>
      </c>
      <c r="P33">
        <v>27.990000000000002</v>
      </c>
      <c r="Q33">
        <v>0</v>
      </c>
      <c r="R33">
        <v>24.48</v>
      </c>
      <c r="S33">
        <v>24.32</v>
      </c>
      <c r="T33">
        <v>20.5</v>
      </c>
      <c r="U33">
        <v>19.45</v>
      </c>
      <c r="V33">
        <v>0</v>
      </c>
      <c r="W33">
        <v>28</v>
      </c>
    </row>
    <row r="34" spans="1:23">
      <c r="A34" t="s">
        <v>1214</v>
      </c>
      <c r="C34">
        <v>4.37</v>
      </c>
      <c r="D34" s="7"/>
      <c r="E34">
        <v>17.47</v>
      </c>
      <c r="F34">
        <v>17.91</v>
      </c>
      <c r="G34">
        <v>0</v>
      </c>
      <c r="H34">
        <v>15.263636363636362</v>
      </c>
      <c r="I34">
        <v>0</v>
      </c>
      <c r="J34">
        <v>0</v>
      </c>
      <c r="K34">
        <v>0</v>
      </c>
      <c r="L34">
        <v>17.889999999999997</v>
      </c>
      <c r="M34">
        <v>0</v>
      </c>
      <c r="N34">
        <v>0</v>
      </c>
      <c r="O34">
        <v>14.43</v>
      </c>
      <c r="P34">
        <v>20.27</v>
      </c>
      <c r="Q34">
        <v>0</v>
      </c>
      <c r="R34">
        <v>15.35</v>
      </c>
      <c r="S34">
        <v>17.3</v>
      </c>
      <c r="T34">
        <v>14.5</v>
      </c>
      <c r="U34">
        <v>13.35</v>
      </c>
      <c r="V34">
        <v>0</v>
      </c>
      <c r="W34">
        <v>20.29</v>
      </c>
    </row>
    <row r="35" spans="1:23">
      <c r="A35" t="s">
        <v>1189</v>
      </c>
      <c r="C35">
        <v>7.34</v>
      </c>
      <c r="D35" s="7"/>
      <c r="E35">
        <v>126.09</v>
      </c>
      <c r="F35">
        <v>113.45</v>
      </c>
      <c r="G35">
        <v>0</v>
      </c>
      <c r="H35">
        <v>149.29090909090908</v>
      </c>
      <c r="I35">
        <v>0</v>
      </c>
      <c r="J35">
        <v>0</v>
      </c>
      <c r="K35">
        <v>0</v>
      </c>
      <c r="L35">
        <v>122.09</v>
      </c>
      <c r="M35">
        <v>0</v>
      </c>
      <c r="N35">
        <v>0</v>
      </c>
      <c r="O35">
        <v>114.26</v>
      </c>
      <c r="P35">
        <v>94.97999999999999</v>
      </c>
      <c r="Q35">
        <v>0</v>
      </c>
      <c r="R35">
        <v>118.08</v>
      </c>
      <c r="S35">
        <v>126.9</v>
      </c>
      <c r="T35">
        <v>115</v>
      </c>
      <c r="U35">
        <v>103.8</v>
      </c>
      <c r="V35">
        <v>0</v>
      </c>
      <c r="W35">
        <v>94.99</v>
      </c>
    </row>
    <row r="36" spans="1:23">
      <c r="D36" s="7"/>
    </row>
    <row r="37" spans="1:23">
      <c r="D37" s="7"/>
    </row>
    <row r="38" spans="1:23">
      <c r="A38" s="3" t="s">
        <v>997</v>
      </c>
      <c r="C38" s="35" t="s">
        <v>1209</v>
      </c>
      <c r="D38" s="7"/>
      <c r="E38" s="54" t="s">
        <v>1093</v>
      </c>
      <c r="F38" s="54" t="s">
        <v>1322</v>
      </c>
      <c r="G38" s="54" t="s">
        <v>1038</v>
      </c>
      <c r="H38" s="54" t="s">
        <v>1052</v>
      </c>
      <c r="I38" s="5" t="s">
        <v>762</v>
      </c>
      <c r="J38" s="54" t="s">
        <v>1175</v>
      </c>
      <c r="K38" s="54" t="s">
        <v>1108</v>
      </c>
      <c r="L38" s="54" t="s">
        <v>987</v>
      </c>
      <c r="M38" s="54" t="s">
        <v>1316</v>
      </c>
      <c r="N38" s="54" t="s">
        <v>1091</v>
      </c>
      <c r="O38" s="54" t="s">
        <v>784</v>
      </c>
      <c r="P38" s="54" t="s">
        <v>1157</v>
      </c>
      <c r="Q38" s="54" t="s">
        <v>871</v>
      </c>
      <c r="R38" s="54" t="s">
        <v>785</v>
      </c>
      <c r="S38" s="54" t="s">
        <v>1165</v>
      </c>
      <c r="T38" s="54" t="s">
        <v>1101</v>
      </c>
      <c r="U38" s="54" t="s">
        <v>1102</v>
      </c>
      <c r="V38" s="54" t="s">
        <v>1192</v>
      </c>
      <c r="W38" s="54" t="s">
        <v>1166</v>
      </c>
    </row>
    <row r="39" spans="1:23">
      <c r="A39" t="s">
        <v>897</v>
      </c>
      <c r="D39" s="7"/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</row>
    <row r="40" spans="1:23">
      <c r="A40" t="s">
        <v>899</v>
      </c>
      <c r="D40" s="7"/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</row>
    <row r="41" spans="1:23">
      <c r="A41" t="s">
        <v>687</v>
      </c>
      <c r="D41" s="7"/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</row>
    <row r="42" spans="1:23">
      <c r="A42" t="s">
        <v>735</v>
      </c>
      <c r="D42" s="7"/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</row>
    <row r="43" spans="1:23">
      <c r="A43" t="s">
        <v>689</v>
      </c>
      <c r="D43" s="7"/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t="s">
        <v>1207</v>
      </c>
      <c r="D44" s="7"/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t="s">
        <v>731</v>
      </c>
      <c r="D45" s="7"/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t="s">
        <v>733</v>
      </c>
      <c r="D46" s="7"/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</row>
    <row r="47" spans="1:23">
      <c r="A47" t="s">
        <v>1189</v>
      </c>
      <c r="D47" s="7"/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D48" s="7"/>
    </row>
    <row r="49" spans="1:23">
      <c r="A49" s="218"/>
      <c r="B49" s="219"/>
      <c r="C49" s="219"/>
      <c r="D49" s="219"/>
      <c r="E49" s="219"/>
      <c r="F49" s="219"/>
      <c r="G49" s="219"/>
      <c r="H49" s="219"/>
      <c r="I49" s="219"/>
      <c r="J49" s="219"/>
      <c r="K49" s="219"/>
      <c r="L49" s="219"/>
      <c r="M49" s="219"/>
      <c r="N49" s="220"/>
      <c r="O49" s="220"/>
      <c r="P49" s="220"/>
      <c r="Q49" s="220"/>
      <c r="R49" s="220"/>
      <c r="S49" s="220"/>
      <c r="T49" s="220"/>
      <c r="U49" s="220"/>
      <c r="V49" s="220"/>
      <c r="W49" s="220"/>
    </row>
  </sheetData>
  <sheetProtection algorithmName="SHA-512" hashValue="jpjyp6Me9EawVlnJX/baMWbuCSflxByYuPqPeyBnLOmr71Pwhw5xT6/Xn7z+wgz2hUaIU0SnNX3BsYAE1KyGnQ==" saltValue="0QH84Cnrxy/PSmDMApWUM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142"/>
  <dimension ref="A1:W53"/>
  <sheetViews>
    <sheetView workbookViewId="0">
      <selection activeCell="X6" sqref="X6:AC42"/>
    </sheetView>
  </sheetViews>
  <sheetFormatPr baseColWidth="10" defaultRowHeight="13"/>
  <cols>
    <col min="2" max="2" width="16.1640625" customWidth="1"/>
    <col min="3" max="3" width="11" customWidth="1"/>
    <col min="4" max="4" width="2.33203125" customWidth="1"/>
    <col min="5" max="6" width="10.33203125" customWidth="1"/>
    <col min="7" max="7" width="11.33203125" customWidth="1"/>
    <col min="8" max="13" width="11.6640625" customWidth="1"/>
    <col min="14" max="16" width="11" customWidth="1"/>
    <col min="17" max="17" width="11.6640625" customWidth="1"/>
    <col min="18" max="18" width="11.83203125" customWidth="1"/>
    <col min="19" max="19" width="11.6640625" customWidth="1"/>
  </cols>
  <sheetData>
    <row r="1" spans="1:23">
      <c r="A1" s="1" t="s">
        <v>1036</v>
      </c>
    </row>
    <row r="2" spans="1:23">
      <c r="A2" s="217"/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</row>
    <row r="3" spans="1:23">
      <c r="A3" s="8" t="s">
        <v>818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</row>
    <row r="4" spans="1:23">
      <c r="D4" s="7"/>
      <c r="E4" s="2" t="s">
        <v>1318</v>
      </c>
      <c r="I4" s="9"/>
      <c r="J4" s="9"/>
    </row>
    <row r="5" spans="1:23">
      <c r="D5" s="7"/>
    </row>
    <row r="6" spans="1:23">
      <c r="A6" s="3" t="s">
        <v>900</v>
      </c>
      <c r="C6" s="1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175</v>
      </c>
      <c r="K6" s="54" t="s">
        <v>1108</v>
      </c>
      <c r="L6" s="54" t="s">
        <v>987</v>
      </c>
      <c r="M6" s="54" t="s">
        <v>1316</v>
      </c>
      <c r="N6" s="54" t="s">
        <v>1091</v>
      </c>
      <c r="O6" s="54" t="s">
        <v>784</v>
      </c>
      <c r="P6" s="54" t="s">
        <v>1157</v>
      </c>
      <c r="Q6" s="54" t="s">
        <v>871</v>
      </c>
      <c r="R6" s="54" t="s">
        <v>785</v>
      </c>
      <c r="S6" s="54" t="s">
        <v>1165</v>
      </c>
      <c r="T6" s="54" t="s">
        <v>1101</v>
      </c>
      <c r="U6" s="54" t="s">
        <v>1102</v>
      </c>
      <c r="V6" s="54" t="s">
        <v>1192</v>
      </c>
      <c r="W6" s="54" t="s">
        <v>1166</v>
      </c>
    </row>
    <row r="7" spans="1:23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17" t="s">
        <v>889</v>
      </c>
      <c r="L7" s="4">
        <v>0</v>
      </c>
      <c r="M7" s="4">
        <v>0</v>
      </c>
      <c r="N7" s="4">
        <v>0</v>
      </c>
      <c r="O7" s="4">
        <v>600</v>
      </c>
      <c r="P7" s="4">
        <v>0</v>
      </c>
      <c r="Q7" s="4">
        <v>0</v>
      </c>
      <c r="R7" s="4">
        <v>0</v>
      </c>
      <c r="S7" s="4">
        <v>0</v>
      </c>
      <c r="T7" s="4">
        <v>0</v>
      </c>
      <c r="U7" s="4">
        <v>1020</v>
      </c>
      <c r="V7" s="4">
        <v>910</v>
      </c>
      <c r="W7" s="4">
        <v>0</v>
      </c>
    </row>
    <row r="8" spans="1:23">
      <c r="A8" t="s">
        <v>1090</v>
      </c>
      <c r="C8" s="16">
        <v>8.4550000000000001</v>
      </c>
      <c r="D8" s="7"/>
      <c r="E8">
        <v>23.65</v>
      </c>
      <c r="F8">
        <v>25.41</v>
      </c>
      <c r="G8">
        <v>23.41</v>
      </c>
      <c r="H8">
        <v>23.790909090909093</v>
      </c>
      <c r="I8">
        <v>23.75</v>
      </c>
      <c r="J8">
        <v>23.65</v>
      </c>
      <c r="K8" s="16">
        <v>23.22</v>
      </c>
      <c r="L8">
        <v>23.965454545454545</v>
      </c>
      <c r="M8">
        <v>23.53</v>
      </c>
      <c r="N8">
        <v>25.41</v>
      </c>
      <c r="O8">
        <v>24.19</v>
      </c>
      <c r="P8">
        <v>26.880000000000003</v>
      </c>
      <c r="Q8">
        <v>23.89</v>
      </c>
      <c r="R8">
        <v>25.65</v>
      </c>
      <c r="S8">
        <v>24.39</v>
      </c>
      <c r="T8">
        <v>22.41</v>
      </c>
      <c r="U8">
        <v>18.55</v>
      </c>
      <c r="V8">
        <v>24.98</v>
      </c>
      <c r="W8">
        <v>26.99</v>
      </c>
    </row>
    <row r="9" spans="1:23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 s="16">
        <v>20.62</v>
      </c>
      <c r="L9">
        <v>0</v>
      </c>
      <c r="M9">
        <v>0</v>
      </c>
      <c r="N9">
        <v>0</v>
      </c>
      <c r="O9">
        <v>20.83</v>
      </c>
      <c r="P9">
        <v>0</v>
      </c>
      <c r="Q9">
        <v>0</v>
      </c>
      <c r="R9">
        <v>0</v>
      </c>
      <c r="S9">
        <v>0</v>
      </c>
      <c r="T9">
        <v>0</v>
      </c>
      <c r="U9">
        <v>18.95</v>
      </c>
      <c r="V9">
        <v>26.98</v>
      </c>
      <c r="W9">
        <v>0</v>
      </c>
    </row>
    <row r="10" spans="1:23">
      <c r="A10" t="s">
        <v>1189</v>
      </c>
      <c r="C10" s="35">
        <v>6.6820000000000004</v>
      </c>
      <c r="D10" s="7"/>
      <c r="E10">
        <v>106.14</v>
      </c>
      <c r="F10">
        <v>99.14</v>
      </c>
      <c r="G10">
        <v>102</v>
      </c>
      <c r="H10">
        <v>129.53636363636363</v>
      </c>
      <c r="I10">
        <v>107</v>
      </c>
      <c r="J10">
        <v>106.14</v>
      </c>
      <c r="K10" s="16">
        <v>95</v>
      </c>
      <c r="L10">
        <v>114.37818181818182</v>
      </c>
      <c r="M10">
        <v>116.73</v>
      </c>
      <c r="N10">
        <v>99.136363636363626</v>
      </c>
      <c r="O10">
        <v>115.89</v>
      </c>
      <c r="P10">
        <v>82.9</v>
      </c>
      <c r="Q10">
        <v>107.92</v>
      </c>
      <c r="R10">
        <v>105.18</v>
      </c>
      <c r="S10">
        <v>99.14</v>
      </c>
      <c r="T10">
        <v>115</v>
      </c>
      <c r="U10">
        <v>99.15</v>
      </c>
      <c r="V10">
        <v>114.33</v>
      </c>
      <c r="W10">
        <v>84.99</v>
      </c>
    </row>
    <row r="11" spans="1:23">
      <c r="C11" s="35"/>
      <c r="D11" s="7"/>
      <c r="K11" s="16"/>
    </row>
    <row r="12" spans="1:23">
      <c r="C12" s="35"/>
      <c r="D12" s="7"/>
      <c r="K12" s="16"/>
    </row>
    <row r="13" spans="1:23">
      <c r="A13" s="3" t="s">
        <v>1181</v>
      </c>
      <c r="C13" s="35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175</v>
      </c>
      <c r="K13" s="54" t="s">
        <v>1108</v>
      </c>
      <c r="L13" s="54" t="s">
        <v>987</v>
      </c>
      <c r="M13" s="54" t="s">
        <v>1316</v>
      </c>
      <c r="N13" s="54" t="s">
        <v>1091</v>
      </c>
      <c r="O13" s="54" t="s">
        <v>784</v>
      </c>
      <c r="P13" s="54" t="s">
        <v>1157</v>
      </c>
      <c r="Q13" s="54" t="s">
        <v>871</v>
      </c>
      <c r="R13" s="54" t="s">
        <v>1294</v>
      </c>
      <c r="S13" s="54" t="s">
        <v>1165</v>
      </c>
      <c r="T13" s="54" t="s">
        <v>1101</v>
      </c>
      <c r="U13" s="54" t="s">
        <v>1102</v>
      </c>
      <c r="V13" s="54" t="s">
        <v>1192</v>
      </c>
      <c r="W13" s="54" t="s">
        <v>1166</v>
      </c>
    </row>
    <row r="14" spans="1:23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17" t="s">
        <v>889</v>
      </c>
      <c r="L14" s="4">
        <v>0</v>
      </c>
      <c r="M14" s="4">
        <v>0</v>
      </c>
      <c r="N14" s="4">
        <v>0</v>
      </c>
      <c r="O14" s="4">
        <v>600</v>
      </c>
      <c r="P14" s="4">
        <v>0</v>
      </c>
      <c r="Q14" s="4">
        <v>0</v>
      </c>
      <c r="R14" s="4">
        <v>0</v>
      </c>
      <c r="S14" s="4">
        <v>0</v>
      </c>
      <c r="T14" s="4">
        <v>0</v>
      </c>
      <c r="U14" s="4">
        <v>1020</v>
      </c>
      <c r="V14" s="4">
        <v>910</v>
      </c>
      <c r="W14" s="4">
        <v>0</v>
      </c>
    </row>
    <row r="15" spans="1:23">
      <c r="A15" t="s">
        <v>1090</v>
      </c>
      <c r="C15" s="16">
        <v>8.4550000000000001</v>
      </c>
      <c r="D15" s="7"/>
      <c r="E15">
        <v>23.65</v>
      </c>
      <c r="F15">
        <v>25.41</v>
      </c>
      <c r="G15">
        <v>23.41</v>
      </c>
      <c r="H15">
        <v>23.790909090909093</v>
      </c>
      <c r="I15">
        <v>23.75</v>
      </c>
      <c r="J15">
        <v>23.65</v>
      </c>
      <c r="K15" s="16">
        <v>23.22</v>
      </c>
      <c r="L15">
        <v>23.965454545454545</v>
      </c>
      <c r="M15">
        <v>23.53</v>
      </c>
      <c r="N15">
        <v>25.41</v>
      </c>
      <c r="O15">
        <v>24.19</v>
      </c>
      <c r="P15">
        <v>26.880000000000003</v>
      </c>
      <c r="Q15">
        <v>23.89</v>
      </c>
      <c r="R15">
        <v>25.65</v>
      </c>
      <c r="S15">
        <v>24.39</v>
      </c>
      <c r="T15">
        <v>22.41</v>
      </c>
      <c r="U15">
        <v>18.55</v>
      </c>
      <c r="V15">
        <v>24.98</v>
      </c>
      <c r="W15">
        <v>26.99</v>
      </c>
    </row>
    <row r="16" spans="1:23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 s="16">
        <v>20.62</v>
      </c>
      <c r="L16">
        <v>0</v>
      </c>
      <c r="M16">
        <v>0</v>
      </c>
      <c r="N16">
        <v>0</v>
      </c>
      <c r="O16">
        <v>20.83</v>
      </c>
      <c r="P16">
        <v>0</v>
      </c>
      <c r="Q16">
        <v>0</v>
      </c>
      <c r="R16">
        <v>0</v>
      </c>
      <c r="S16">
        <v>0</v>
      </c>
      <c r="T16">
        <v>0</v>
      </c>
      <c r="U16">
        <v>18.95</v>
      </c>
      <c r="V16">
        <v>26.98</v>
      </c>
      <c r="W16">
        <v>0</v>
      </c>
    </row>
    <row r="17" spans="1:23">
      <c r="A17" t="s">
        <v>1214</v>
      </c>
      <c r="C17" s="35">
        <v>1.593</v>
      </c>
      <c r="D17" s="7"/>
      <c r="E17">
        <v>14.33</v>
      </c>
      <c r="F17">
        <v>12.4</v>
      </c>
      <c r="G17">
        <v>13.379999999999999</v>
      </c>
      <c r="H17">
        <v>13.781818181818181</v>
      </c>
      <c r="I17">
        <v>13.308181818181819</v>
      </c>
      <c r="J17">
        <v>14.33</v>
      </c>
      <c r="K17">
        <v>12.899999999999999</v>
      </c>
      <c r="L17">
        <v>12.373636363636365</v>
      </c>
      <c r="M17">
        <v>11.52</v>
      </c>
      <c r="N17">
        <v>12.4</v>
      </c>
      <c r="O17">
        <v>12.64</v>
      </c>
      <c r="P17">
        <v>14.26</v>
      </c>
      <c r="Q17">
        <v>15.41</v>
      </c>
      <c r="R17">
        <v>15.98</v>
      </c>
      <c r="S17">
        <v>12.4</v>
      </c>
      <c r="T17">
        <v>10.73</v>
      </c>
      <c r="U17">
        <v>9.4</v>
      </c>
      <c r="V17">
        <v>15.5</v>
      </c>
      <c r="W17">
        <v>14.29</v>
      </c>
    </row>
    <row r="18" spans="1:23">
      <c r="A18" t="s">
        <v>1189</v>
      </c>
      <c r="C18" s="35">
        <v>6.6820000000000004</v>
      </c>
      <c r="D18" s="7"/>
      <c r="E18">
        <v>106.14</v>
      </c>
      <c r="F18">
        <v>99.14</v>
      </c>
      <c r="G18">
        <v>102</v>
      </c>
      <c r="H18">
        <v>129.53636363636363</v>
      </c>
      <c r="I18">
        <v>107</v>
      </c>
      <c r="J18">
        <v>106.14</v>
      </c>
      <c r="K18">
        <v>100</v>
      </c>
      <c r="L18">
        <v>114.37818181818182</v>
      </c>
      <c r="M18">
        <v>116.73</v>
      </c>
      <c r="N18">
        <v>99.136363636363626</v>
      </c>
      <c r="O18">
        <v>115.89</v>
      </c>
      <c r="P18">
        <v>82.9</v>
      </c>
      <c r="Q18">
        <v>107.92</v>
      </c>
      <c r="R18">
        <v>105.18</v>
      </c>
      <c r="S18">
        <v>99.14</v>
      </c>
      <c r="T18">
        <v>115</v>
      </c>
      <c r="U18">
        <v>99.15</v>
      </c>
      <c r="V18">
        <v>114.33</v>
      </c>
      <c r="W18">
        <v>84.99</v>
      </c>
    </row>
    <row r="19" spans="1:23">
      <c r="C19" s="35"/>
      <c r="D19" s="7"/>
      <c r="K19" s="16"/>
    </row>
    <row r="20" spans="1:23">
      <c r="C20" s="35"/>
      <c r="D20" s="7"/>
    </row>
    <row r="21" spans="1:23">
      <c r="A21" s="3" t="s">
        <v>697</v>
      </c>
      <c r="C21" s="35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175</v>
      </c>
      <c r="K21" s="54" t="s">
        <v>1108</v>
      </c>
      <c r="L21" s="54" t="s">
        <v>987</v>
      </c>
      <c r="M21" s="54" t="s">
        <v>1316</v>
      </c>
      <c r="N21" s="54" t="s">
        <v>1091</v>
      </c>
      <c r="O21" s="54" t="s">
        <v>784</v>
      </c>
      <c r="P21" s="54" t="s">
        <v>1157</v>
      </c>
      <c r="Q21" s="54" t="s">
        <v>871</v>
      </c>
      <c r="R21" s="54" t="s">
        <v>1294</v>
      </c>
      <c r="S21" s="54" t="s">
        <v>1165</v>
      </c>
      <c r="T21" s="54" t="s">
        <v>1101</v>
      </c>
      <c r="U21" s="54" t="s">
        <v>1102</v>
      </c>
      <c r="V21" s="54" t="s">
        <v>1192</v>
      </c>
      <c r="W21" s="54" t="s">
        <v>1166</v>
      </c>
    </row>
    <row r="22" spans="1:23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>
        <v>0</v>
      </c>
      <c r="I22" s="4">
        <v>0</v>
      </c>
      <c r="J22" s="4">
        <v>0</v>
      </c>
      <c r="K22" s="4" t="s">
        <v>889</v>
      </c>
      <c r="L22" s="18">
        <v>0</v>
      </c>
      <c r="M22" s="4">
        <v>0</v>
      </c>
      <c r="N22" s="4">
        <v>0</v>
      </c>
      <c r="O22" s="4">
        <v>600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1020</v>
      </c>
      <c r="V22" s="4">
        <v>910</v>
      </c>
      <c r="W22" s="4">
        <v>0</v>
      </c>
    </row>
    <row r="23" spans="1:23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30.36</v>
      </c>
      <c r="L23">
        <v>0</v>
      </c>
      <c r="M23">
        <v>0</v>
      </c>
      <c r="N23">
        <v>0</v>
      </c>
      <c r="O23">
        <v>28.85</v>
      </c>
      <c r="P23">
        <v>0</v>
      </c>
      <c r="Q23">
        <v>0</v>
      </c>
      <c r="R23">
        <v>0</v>
      </c>
      <c r="S23">
        <v>0</v>
      </c>
      <c r="T23">
        <v>0</v>
      </c>
      <c r="U23">
        <v>24.45</v>
      </c>
      <c r="V23">
        <v>36</v>
      </c>
      <c r="W23">
        <v>0</v>
      </c>
    </row>
    <row r="24" spans="1:23">
      <c r="A24" t="s">
        <v>910</v>
      </c>
      <c r="C24" s="16">
        <v>11.69</v>
      </c>
      <c r="D24" s="7"/>
      <c r="E24">
        <v>30.44</v>
      </c>
      <c r="F24">
        <v>34.68</v>
      </c>
      <c r="G24">
        <v>32.029999999999994</v>
      </c>
      <c r="H24">
        <v>28.272727272727273</v>
      </c>
      <c r="I24">
        <v>31.177272727272729</v>
      </c>
      <c r="J24">
        <v>30.44</v>
      </c>
      <c r="K24">
        <v>27.76</v>
      </c>
      <c r="L24">
        <v>31.48</v>
      </c>
      <c r="M24">
        <v>27.37</v>
      </c>
      <c r="N24">
        <v>34.68</v>
      </c>
      <c r="O24">
        <v>25.03</v>
      </c>
      <c r="P24">
        <v>32.14</v>
      </c>
      <c r="Q24">
        <v>30.930000000000003</v>
      </c>
      <c r="R24">
        <v>34.32</v>
      </c>
      <c r="S24">
        <v>31.39</v>
      </c>
      <c r="T24">
        <v>27.88</v>
      </c>
      <c r="U24">
        <v>26.5</v>
      </c>
      <c r="V24">
        <v>37.799999999999997</v>
      </c>
      <c r="W24">
        <v>32.29</v>
      </c>
    </row>
    <row r="25" spans="1:23">
      <c r="A25" t="s">
        <v>1214</v>
      </c>
      <c r="C25">
        <v>1.7210000000000001</v>
      </c>
      <c r="D25" s="7"/>
      <c r="E25">
        <v>14.02</v>
      </c>
      <c r="F25">
        <v>13.459999999999999</v>
      </c>
      <c r="G25">
        <v>14.2</v>
      </c>
      <c r="H25">
        <v>11.427272727272728</v>
      </c>
      <c r="I25">
        <v>13.413636363636364</v>
      </c>
      <c r="J25">
        <v>14.02</v>
      </c>
      <c r="K25">
        <v>12.899999999999999</v>
      </c>
      <c r="L25">
        <v>12.713636363636363</v>
      </c>
      <c r="M25">
        <v>12.03</v>
      </c>
      <c r="N25">
        <v>13.459999999999999</v>
      </c>
      <c r="O25">
        <v>11.9</v>
      </c>
      <c r="P25">
        <v>14.26</v>
      </c>
      <c r="Q25">
        <v>15.62</v>
      </c>
      <c r="R25">
        <v>15.4</v>
      </c>
      <c r="S25">
        <v>13.92</v>
      </c>
      <c r="T25">
        <v>11.95</v>
      </c>
      <c r="U25">
        <v>9.8000000000000007</v>
      </c>
      <c r="V25">
        <v>15.5</v>
      </c>
      <c r="W25">
        <v>14.29</v>
      </c>
    </row>
    <row r="26" spans="1:23">
      <c r="A26" t="s">
        <v>1189</v>
      </c>
      <c r="C26">
        <v>13.831</v>
      </c>
      <c r="D26" s="7"/>
      <c r="E26">
        <v>112.89</v>
      </c>
      <c r="F26">
        <v>99.94</v>
      </c>
      <c r="G26">
        <v>100</v>
      </c>
      <c r="H26">
        <v>138.8909090909091</v>
      </c>
      <c r="I26">
        <v>107</v>
      </c>
      <c r="J26">
        <v>112.89</v>
      </c>
      <c r="K26">
        <v>95</v>
      </c>
      <c r="L26">
        <v>116.43272727272726</v>
      </c>
      <c r="M26">
        <v>128.21</v>
      </c>
      <c r="N26">
        <v>99.936363636363637</v>
      </c>
      <c r="O26">
        <v>120.04</v>
      </c>
      <c r="P26">
        <v>82.9</v>
      </c>
      <c r="Q26">
        <v>100.59</v>
      </c>
      <c r="R26">
        <v>107.98</v>
      </c>
      <c r="S26">
        <v>100</v>
      </c>
      <c r="T26">
        <v>115</v>
      </c>
      <c r="U26">
        <v>99.4</v>
      </c>
      <c r="V26">
        <v>120.51</v>
      </c>
      <c r="W26">
        <v>84.99</v>
      </c>
    </row>
    <row r="27" spans="1:23">
      <c r="D27" s="7"/>
    </row>
    <row r="28" spans="1:23">
      <c r="D28" s="7"/>
    </row>
    <row r="29" spans="1:23">
      <c r="A29" s="3" t="s">
        <v>1261</v>
      </c>
      <c r="C29" s="35" t="s">
        <v>1209</v>
      </c>
      <c r="D29" s="7"/>
      <c r="E29" s="54" t="s">
        <v>629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175</v>
      </c>
      <c r="K29" s="54" t="s">
        <v>1108</v>
      </c>
      <c r="L29" s="54" t="s">
        <v>987</v>
      </c>
      <c r="M29" s="54" t="s">
        <v>1316</v>
      </c>
      <c r="N29" s="54" t="s">
        <v>1091</v>
      </c>
      <c r="O29" s="54" t="s">
        <v>784</v>
      </c>
      <c r="P29" s="54" t="s">
        <v>1157</v>
      </c>
      <c r="Q29" s="54" t="s">
        <v>871</v>
      </c>
      <c r="R29" s="54" t="s">
        <v>785</v>
      </c>
      <c r="S29" s="54" t="s">
        <v>1165</v>
      </c>
      <c r="T29" s="54" t="s">
        <v>1101</v>
      </c>
      <c r="U29" s="54" t="s">
        <v>1102</v>
      </c>
      <c r="V29" s="54" t="s">
        <v>1192</v>
      </c>
      <c r="W29" s="54" t="s">
        <v>1166</v>
      </c>
    </row>
    <row r="30" spans="1:23">
      <c r="A30" t="s">
        <v>1197</v>
      </c>
      <c r="C30" s="36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600</v>
      </c>
      <c r="P30" s="4">
        <v>0</v>
      </c>
      <c r="Q30" s="4">
        <v>0</v>
      </c>
      <c r="R30" s="4">
        <v>0</v>
      </c>
      <c r="S30" s="4">
        <v>0</v>
      </c>
      <c r="T30" s="4">
        <v>0</v>
      </c>
      <c r="U30" s="4">
        <v>0</v>
      </c>
      <c r="V30" s="4">
        <v>0</v>
      </c>
      <c r="W30" s="4">
        <v>0</v>
      </c>
    </row>
    <row r="31" spans="1:23">
      <c r="A31" t="s">
        <v>1178</v>
      </c>
      <c r="C31" s="35">
        <v>19.866</v>
      </c>
      <c r="D31" s="7"/>
      <c r="E31">
        <v>35.489090909090905</v>
      </c>
      <c r="F31">
        <v>39</v>
      </c>
      <c r="G31">
        <v>0</v>
      </c>
      <c r="H31">
        <v>34.781818181818181</v>
      </c>
      <c r="I31">
        <v>0</v>
      </c>
      <c r="J31">
        <v>0</v>
      </c>
      <c r="K31">
        <v>0</v>
      </c>
      <c r="L31">
        <v>35.86</v>
      </c>
      <c r="M31">
        <v>0</v>
      </c>
      <c r="N31">
        <v>0</v>
      </c>
      <c r="O31">
        <v>32.979999999999997</v>
      </c>
      <c r="P31">
        <v>33.44</v>
      </c>
      <c r="Q31">
        <v>0</v>
      </c>
      <c r="R31">
        <v>36.24</v>
      </c>
      <c r="S31">
        <v>38.61</v>
      </c>
      <c r="T31">
        <v>33.72</v>
      </c>
      <c r="U31">
        <v>27.5</v>
      </c>
      <c r="V31">
        <v>0</v>
      </c>
      <c r="W31">
        <v>33.49</v>
      </c>
    </row>
    <row r="32" spans="1:23">
      <c r="A32" t="s">
        <v>86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30.169999999999998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</row>
    <row r="33" spans="1:23">
      <c r="A33" t="s">
        <v>766</v>
      </c>
      <c r="C33" s="35">
        <v>6.2889999999999997</v>
      </c>
      <c r="D33" s="7"/>
      <c r="E33">
        <v>22.16</v>
      </c>
      <c r="F33">
        <v>21.9</v>
      </c>
      <c r="G33">
        <v>0</v>
      </c>
      <c r="H33">
        <v>17.881818181818183</v>
      </c>
      <c r="I33">
        <v>0</v>
      </c>
      <c r="J33">
        <v>0</v>
      </c>
      <c r="K33">
        <v>0</v>
      </c>
      <c r="L33">
        <v>20.100000000000001</v>
      </c>
      <c r="M33">
        <v>0</v>
      </c>
      <c r="N33">
        <v>0</v>
      </c>
      <c r="O33">
        <v>18.149999999999999</v>
      </c>
      <c r="P33">
        <v>24.59</v>
      </c>
      <c r="Q33">
        <v>0</v>
      </c>
      <c r="R33">
        <v>20.36</v>
      </c>
      <c r="S33">
        <v>21.68</v>
      </c>
      <c r="T33">
        <v>20.100000000000001</v>
      </c>
      <c r="U33">
        <v>15.6</v>
      </c>
      <c r="V33">
        <v>0</v>
      </c>
      <c r="W33">
        <v>24.69</v>
      </c>
    </row>
    <row r="34" spans="1:23">
      <c r="A34" t="s">
        <v>1150</v>
      </c>
      <c r="C34" s="35">
        <v>3.6720000000000002</v>
      </c>
      <c r="D34" s="7"/>
      <c r="E34">
        <v>17.009999999999998</v>
      </c>
      <c r="F34">
        <v>16.809999999999999</v>
      </c>
      <c r="G34">
        <v>0</v>
      </c>
      <c r="H34">
        <v>13.40909090909091</v>
      </c>
      <c r="I34">
        <v>0</v>
      </c>
      <c r="J34">
        <v>0</v>
      </c>
      <c r="K34">
        <v>0</v>
      </c>
      <c r="L34">
        <v>16.869999999999997</v>
      </c>
      <c r="M34">
        <v>0</v>
      </c>
      <c r="N34">
        <v>0</v>
      </c>
      <c r="O34">
        <v>13.72</v>
      </c>
      <c r="P34">
        <v>17.080000000000002</v>
      </c>
      <c r="Q34">
        <v>0</v>
      </c>
      <c r="R34">
        <v>15.46</v>
      </c>
      <c r="S34">
        <v>16.809999999999999</v>
      </c>
      <c r="T34">
        <v>10.74</v>
      </c>
      <c r="U34">
        <v>11.7</v>
      </c>
      <c r="V34">
        <v>0</v>
      </c>
      <c r="W34">
        <v>16.989999999999998</v>
      </c>
    </row>
    <row r="35" spans="1:23">
      <c r="A35" t="s">
        <v>1142</v>
      </c>
      <c r="C35" s="35">
        <v>12.81</v>
      </c>
      <c r="D35" s="7"/>
      <c r="E35">
        <v>27.86</v>
      </c>
      <c r="F35">
        <v>39</v>
      </c>
      <c r="G35">
        <v>0</v>
      </c>
      <c r="H35">
        <v>34.781818181818181</v>
      </c>
      <c r="I35">
        <v>0</v>
      </c>
      <c r="J35">
        <v>0</v>
      </c>
      <c r="K35">
        <v>0</v>
      </c>
      <c r="L35">
        <v>27.76</v>
      </c>
      <c r="M35">
        <v>0</v>
      </c>
      <c r="N35">
        <v>0</v>
      </c>
      <c r="O35">
        <v>32.979999999999997</v>
      </c>
      <c r="P35">
        <v>33.44</v>
      </c>
      <c r="Q35">
        <v>0</v>
      </c>
      <c r="R35">
        <v>36.24</v>
      </c>
      <c r="S35">
        <v>38.61</v>
      </c>
      <c r="T35">
        <v>26.01</v>
      </c>
      <c r="U35">
        <v>27.5</v>
      </c>
      <c r="V35">
        <v>0</v>
      </c>
      <c r="W35">
        <v>33.49</v>
      </c>
    </row>
    <row r="36" spans="1:23">
      <c r="A36" t="s">
        <v>1113</v>
      </c>
      <c r="C36">
        <v>0</v>
      </c>
      <c r="D36" s="7"/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30.169999999999998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</row>
    <row r="37" spans="1:23">
      <c r="A37" t="s">
        <v>1277</v>
      </c>
      <c r="C37" s="35">
        <v>6.0590000000000002</v>
      </c>
      <c r="D37" s="7"/>
      <c r="E37">
        <v>21.869999999999997</v>
      </c>
      <c r="F37">
        <v>21.9</v>
      </c>
      <c r="G37">
        <v>0</v>
      </c>
      <c r="H37">
        <v>17.881818181818183</v>
      </c>
      <c r="I37">
        <v>0</v>
      </c>
      <c r="J37">
        <v>0</v>
      </c>
      <c r="K37">
        <v>0</v>
      </c>
      <c r="L37">
        <v>19.809999999999999</v>
      </c>
      <c r="M37">
        <v>0</v>
      </c>
      <c r="N37">
        <v>0</v>
      </c>
      <c r="O37">
        <v>18.149999999999999</v>
      </c>
      <c r="P37">
        <v>24.59</v>
      </c>
      <c r="Q37">
        <v>0</v>
      </c>
      <c r="R37">
        <v>20.36</v>
      </c>
      <c r="S37">
        <v>21.68</v>
      </c>
      <c r="T37">
        <v>17.829999999999998</v>
      </c>
      <c r="U37">
        <v>15.6</v>
      </c>
      <c r="V37">
        <v>0</v>
      </c>
      <c r="W37">
        <v>24.69</v>
      </c>
    </row>
    <row r="38" spans="1:23">
      <c r="A38" t="s">
        <v>1278</v>
      </c>
      <c r="C38" s="35">
        <v>3.6720000000000002</v>
      </c>
      <c r="D38" s="7"/>
      <c r="E38">
        <v>17.009999999999998</v>
      </c>
      <c r="F38">
        <v>16.809999999999999</v>
      </c>
      <c r="G38">
        <v>0</v>
      </c>
      <c r="H38">
        <v>13.40909090909091</v>
      </c>
      <c r="I38">
        <v>0</v>
      </c>
      <c r="J38">
        <v>0</v>
      </c>
      <c r="K38">
        <v>0</v>
      </c>
      <c r="L38">
        <v>16.869999999999997</v>
      </c>
      <c r="M38">
        <v>0</v>
      </c>
      <c r="N38">
        <v>0</v>
      </c>
      <c r="O38">
        <v>13.72</v>
      </c>
      <c r="P38">
        <v>17.080000000000002</v>
      </c>
      <c r="Q38">
        <v>0</v>
      </c>
      <c r="R38">
        <v>15.46</v>
      </c>
      <c r="S38">
        <v>16.809999999999999</v>
      </c>
      <c r="T38">
        <v>10.74</v>
      </c>
      <c r="U38">
        <v>11.7</v>
      </c>
      <c r="V38">
        <v>0</v>
      </c>
      <c r="W38">
        <v>16.989999999999998</v>
      </c>
    </row>
    <row r="39" spans="1:23">
      <c r="A39" t="s">
        <v>1189</v>
      </c>
      <c r="C39" s="35">
        <v>6.6820000000000004</v>
      </c>
      <c r="D39" s="7"/>
      <c r="E39">
        <v>103.46</v>
      </c>
      <c r="F39">
        <v>99.14</v>
      </c>
      <c r="G39">
        <v>0</v>
      </c>
      <c r="H39">
        <v>129.53636363636363</v>
      </c>
      <c r="I39">
        <v>0</v>
      </c>
      <c r="J39">
        <v>0</v>
      </c>
      <c r="K39">
        <v>0</v>
      </c>
      <c r="L39">
        <v>106.22</v>
      </c>
      <c r="M39">
        <v>0</v>
      </c>
      <c r="N39">
        <v>0</v>
      </c>
      <c r="O39">
        <v>119.52000000000001</v>
      </c>
      <c r="P39">
        <v>89.08</v>
      </c>
      <c r="Q39">
        <v>0</v>
      </c>
      <c r="R39">
        <v>115.36</v>
      </c>
      <c r="S39">
        <v>99.14</v>
      </c>
      <c r="T39">
        <v>115</v>
      </c>
      <c r="U39">
        <v>105.45</v>
      </c>
      <c r="V39">
        <v>0</v>
      </c>
      <c r="W39">
        <v>89.99</v>
      </c>
    </row>
    <row r="40" spans="1:23">
      <c r="D40" s="7"/>
    </row>
    <row r="41" spans="1:23">
      <c r="D41" s="7"/>
    </row>
    <row r="42" spans="1:23">
      <c r="A42" s="3" t="s">
        <v>997</v>
      </c>
      <c r="C42" s="35" t="s">
        <v>1209</v>
      </c>
      <c r="D42" s="7"/>
      <c r="E42" s="54" t="s">
        <v>1093</v>
      </c>
      <c r="F42" s="54" t="s">
        <v>1322</v>
      </c>
      <c r="G42" s="54" t="s">
        <v>1038</v>
      </c>
      <c r="H42" s="54" t="s">
        <v>1052</v>
      </c>
      <c r="I42" s="5" t="s">
        <v>762</v>
      </c>
      <c r="J42" s="54" t="s">
        <v>1175</v>
      </c>
      <c r="K42" s="54" t="s">
        <v>1108</v>
      </c>
      <c r="L42" s="54" t="s">
        <v>987</v>
      </c>
      <c r="M42" s="54" t="s">
        <v>1316</v>
      </c>
      <c r="N42" s="54" t="s">
        <v>1091</v>
      </c>
      <c r="O42" s="54" t="s">
        <v>784</v>
      </c>
      <c r="P42" s="54" t="s">
        <v>1157</v>
      </c>
      <c r="Q42" s="54" t="s">
        <v>871</v>
      </c>
      <c r="R42" s="54" t="s">
        <v>785</v>
      </c>
      <c r="S42" s="54" t="s">
        <v>1165</v>
      </c>
      <c r="T42" s="54" t="s">
        <v>1101</v>
      </c>
      <c r="U42" s="54" t="s">
        <v>1102</v>
      </c>
      <c r="V42" s="54" t="s">
        <v>1192</v>
      </c>
      <c r="W42" s="54" t="s">
        <v>1166</v>
      </c>
    </row>
    <row r="43" spans="1:23">
      <c r="A43" t="s">
        <v>897</v>
      </c>
      <c r="D43" s="7"/>
      <c r="E43">
        <v>121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</row>
    <row r="44" spans="1:23">
      <c r="A44" t="s">
        <v>899</v>
      </c>
      <c r="D44" s="7"/>
      <c r="E44">
        <v>244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</row>
    <row r="45" spans="1:23">
      <c r="A45" t="s">
        <v>687</v>
      </c>
      <c r="D45" s="7"/>
      <c r="E45">
        <v>3.37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</row>
    <row r="46" spans="1:23">
      <c r="A46" t="s">
        <v>735</v>
      </c>
      <c r="D46" s="7"/>
      <c r="E46" s="4">
        <v>3.28</v>
      </c>
      <c r="F46" s="4">
        <v>0</v>
      </c>
      <c r="G46" s="4">
        <v>0</v>
      </c>
      <c r="H46" s="4">
        <v>0</v>
      </c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0</v>
      </c>
      <c r="O46" s="4">
        <v>0</v>
      </c>
      <c r="P46" s="4">
        <v>0</v>
      </c>
      <c r="Q46" s="4">
        <v>0</v>
      </c>
      <c r="R46" s="4">
        <v>0</v>
      </c>
      <c r="S46" s="4">
        <v>0</v>
      </c>
      <c r="T46" s="4">
        <v>0</v>
      </c>
      <c r="U46" s="4">
        <v>0</v>
      </c>
      <c r="V46" s="4">
        <v>0</v>
      </c>
      <c r="W46" s="4">
        <v>0</v>
      </c>
    </row>
    <row r="47" spans="1:23">
      <c r="A47" t="s">
        <v>689</v>
      </c>
      <c r="D47" s="7"/>
      <c r="E47" s="223">
        <v>17.149999999999999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</row>
    <row r="48" spans="1:23">
      <c r="A48" t="s">
        <v>1207</v>
      </c>
      <c r="D48" s="7"/>
      <c r="E48" s="224">
        <v>15.38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</row>
    <row r="49" spans="1:23">
      <c r="A49" t="s">
        <v>731</v>
      </c>
      <c r="D49" s="7"/>
      <c r="E49" s="224">
        <v>35.79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</row>
    <row r="50" spans="1:23">
      <c r="A50" t="s">
        <v>733</v>
      </c>
      <c r="D50" s="7"/>
      <c r="E50" s="224">
        <v>19.12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</row>
    <row r="51" spans="1:23">
      <c r="A51" t="s">
        <v>1189</v>
      </c>
      <c r="D51" s="7"/>
      <c r="E51" s="224">
        <v>108.95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</row>
    <row r="52" spans="1:23">
      <c r="D52" s="7"/>
    </row>
    <row r="53" spans="1:23">
      <c r="A53" s="218"/>
      <c r="B53" s="219"/>
      <c r="C53" s="219"/>
      <c r="D53" s="219"/>
      <c r="E53" s="219"/>
      <c r="F53" s="219"/>
      <c r="G53" s="219"/>
      <c r="H53" s="219"/>
      <c r="I53" s="219"/>
      <c r="J53" s="219"/>
      <c r="K53" s="219"/>
      <c r="L53" s="219"/>
      <c r="M53" s="219"/>
      <c r="N53" s="220"/>
      <c r="O53" s="220"/>
      <c r="P53" s="220"/>
      <c r="Q53" s="220"/>
      <c r="R53" s="220"/>
      <c r="S53" s="220"/>
      <c r="T53" s="220"/>
      <c r="U53" s="220"/>
      <c r="V53" s="220"/>
      <c r="W53" s="220"/>
    </row>
  </sheetData>
  <sheetProtection algorithmName="SHA-512" hashValue="XXVpNaB0k/hYG8uVELxYgA4Slaa2vNFbcFkOyuszF2QSsf6kh+R/QBrloomF/FnsLh4bxrZLjpNfFktdkbH3ew==" saltValue="Jb0lIrq+5Q1uIHo9mWoJY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143"/>
  <dimension ref="A1:U37"/>
  <sheetViews>
    <sheetView workbookViewId="0">
      <selection activeCell="G44" sqref="G44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  <col min="16" max="18" width="11" customWidth="1"/>
    <col min="19" max="19" width="12.1640625" customWidth="1"/>
    <col min="20" max="20" width="11.83203125" customWidth="1"/>
  </cols>
  <sheetData>
    <row r="1" spans="1:21">
      <c r="A1" s="1" t="s">
        <v>1036</v>
      </c>
    </row>
    <row r="2" spans="1:21">
      <c r="A2" s="210"/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N2" s="210"/>
      <c r="O2" s="210"/>
      <c r="P2" s="210"/>
      <c r="Q2" s="210"/>
      <c r="R2" s="210"/>
      <c r="S2" s="210"/>
      <c r="T2" s="210"/>
      <c r="U2" t="s">
        <v>1103</v>
      </c>
    </row>
    <row r="3" spans="1:21">
      <c r="A3" s="8" t="s">
        <v>1239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1">
      <c r="D4" s="7"/>
      <c r="E4" s="2" t="s">
        <v>1013</v>
      </c>
    </row>
    <row r="5" spans="1:21">
      <c r="D5" s="7"/>
    </row>
    <row r="6" spans="1:21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  <c r="T6" t="s">
        <v>1103</v>
      </c>
    </row>
    <row r="7" spans="1:21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>
        <v>0</v>
      </c>
      <c r="I7" s="4">
        <v>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  <c r="P7" s="4">
        <v>600</v>
      </c>
      <c r="Q7" s="4">
        <v>1020</v>
      </c>
      <c r="R7" s="4">
        <v>1020</v>
      </c>
      <c r="S7" s="4">
        <v>1020</v>
      </c>
    </row>
    <row r="8" spans="1:21">
      <c r="A8" t="s">
        <v>1090</v>
      </c>
      <c r="C8">
        <v>6.9992999999999999</v>
      </c>
      <c r="D8" s="7"/>
      <c r="E8">
        <v>24.507999999999999</v>
      </c>
      <c r="F8">
        <v>23.143999999999998</v>
      </c>
      <c r="G8">
        <v>23.704999999999998</v>
      </c>
      <c r="H8" s="9">
        <v>22</v>
      </c>
      <c r="I8">
        <v>23.21</v>
      </c>
      <c r="J8">
        <v>26.279</v>
      </c>
      <c r="K8">
        <v>24.507999999999999</v>
      </c>
      <c r="L8">
        <v>22.22</v>
      </c>
      <c r="M8">
        <v>23.797999999999998</v>
      </c>
      <c r="N8">
        <v>24.22</v>
      </c>
      <c r="O8">
        <v>23.143999999999998</v>
      </c>
      <c r="P8">
        <v>25.608000000000001</v>
      </c>
      <c r="Q8">
        <v>24.904</v>
      </c>
      <c r="R8">
        <v>23.32</v>
      </c>
      <c r="S8">
        <v>22.968</v>
      </c>
    </row>
    <row r="9" spans="1:21">
      <c r="A9" t="s">
        <v>1201</v>
      </c>
      <c r="C9">
        <v>8.2563999999999993</v>
      </c>
      <c r="D9" s="7"/>
      <c r="E9">
        <v>25.663</v>
      </c>
      <c r="F9">
        <v>25.509</v>
      </c>
      <c r="G9">
        <v>26.51</v>
      </c>
      <c r="H9">
        <v>0</v>
      </c>
      <c r="I9">
        <v>0</v>
      </c>
      <c r="J9">
        <v>28.995999999999999</v>
      </c>
      <c r="K9">
        <v>25.663</v>
      </c>
      <c r="L9">
        <v>22.77</v>
      </c>
      <c r="M9">
        <v>25.209</v>
      </c>
      <c r="N9">
        <v>25.73</v>
      </c>
      <c r="O9">
        <v>25.509</v>
      </c>
      <c r="P9">
        <v>22.363</v>
      </c>
      <c r="Q9">
        <v>27.103999999999999</v>
      </c>
      <c r="R9">
        <v>26.224</v>
      </c>
      <c r="S9">
        <v>26.146999999999998</v>
      </c>
    </row>
    <row r="10" spans="1:21">
      <c r="A10" t="s">
        <v>1189</v>
      </c>
      <c r="C10">
        <v>14.69</v>
      </c>
      <c r="D10" s="7"/>
      <c r="E10">
        <v>109.76900000000001</v>
      </c>
      <c r="F10">
        <v>109.78</v>
      </c>
      <c r="G10">
        <v>112.2</v>
      </c>
      <c r="H10">
        <v>126.49</v>
      </c>
      <c r="I10">
        <v>121</v>
      </c>
      <c r="J10">
        <v>131.25200000000001</v>
      </c>
      <c r="K10">
        <v>109.76900000000001</v>
      </c>
      <c r="L10">
        <v>104.5</v>
      </c>
      <c r="M10">
        <v>113.953</v>
      </c>
      <c r="N10">
        <v>100.9</v>
      </c>
      <c r="O10">
        <v>109.78</v>
      </c>
      <c r="P10">
        <v>108.724</v>
      </c>
      <c r="Q10">
        <v>82.224999999999994</v>
      </c>
      <c r="R10">
        <v>117.35899999999999</v>
      </c>
      <c r="S10">
        <v>106.392</v>
      </c>
    </row>
    <row r="11" spans="1:21">
      <c r="D11" s="7"/>
    </row>
    <row r="12" spans="1:21">
      <c r="D12" s="7"/>
    </row>
    <row r="13" spans="1:21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1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>
        <v>0</v>
      </c>
      <c r="I14" s="4">
        <v>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  <c r="P14" s="4">
        <v>600</v>
      </c>
      <c r="Q14" s="4">
        <v>1020</v>
      </c>
      <c r="R14" s="4">
        <v>1020</v>
      </c>
      <c r="S14" s="4">
        <v>1020</v>
      </c>
    </row>
    <row r="15" spans="1:21">
      <c r="A15" t="s">
        <v>1090</v>
      </c>
      <c r="C15">
        <v>6.9992999999999999</v>
      </c>
      <c r="D15" s="7"/>
      <c r="E15">
        <v>24.507999999999999</v>
      </c>
      <c r="F15">
        <v>23.143999999999998</v>
      </c>
      <c r="G15">
        <v>23.704999999999998</v>
      </c>
      <c r="H15" s="9">
        <v>22</v>
      </c>
      <c r="I15">
        <v>23.21</v>
      </c>
      <c r="J15">
        <v>26.279</v>
      </c>
      <c r="K15">
        <v>24.507999999999999</v>
      </c>
      <c r="L15">
        <v>22.22</v>
      </c>
      <c r="M15">
        <v>23.797999999999998</v>
      </c>
      <c r="N15">
        <v>24.22</v>
      </c>
      <c r="O15">
        <v>23.143999999999998</v>
      </c>
      <c r="P15">
        <v>25.608000000000001</v>
      </c>
      <c r="Q15">
        <v>24.904</v>
      </c>
      <c r="R15">
        <v>23.32</v>
      </c>
      <c r="S15">
        <v>22.968</v>
      </c>
    </row>
    <row r="16" spans="1:21">
      <c r="A16" t="s">
        <v>1201</v>
      </c>
      <c r="C16">
        <v>8.2563999999999993</v>
      </c>
      <c r="D16" s="7"/>
      <c r="E16">
        <v>25.663</v>
      </c>
      <c r="F16">
        <v>25.509</v>
      </c>
      <c r="G16">
        <v>26.51</v>
      </c>
      <c r="H16">
        <v>0</v>
      </c>
      <c r="I16">
        <v>0</v>
      </c>
      <c r="J16">
        <v>28.995999999999999</v>
      </c>
      <c r="K16">
        <v>25.663</v>
      </c>
      <c r="L16">
        <v>22.77</v>
      </c>
      <c r="M16">
        <v>25.209</v>
      </c>
      <c r="N16">
        <v>25.73</v>
      </c>
      <c r="O16">
        <v>25.509</v>
      </c>
      <c r="P16">
        <v>22.363</v>
      </c>
      <c r="Q16">
        <v>27.103999999999999</v>
      </c>
      <c r="R16">
        <v>26.224</v>
      </c>
      <c r="S16">
        <v>26.146999999999998</v>
      </c>
    </row>
    <row r="17" spans="1:21">
      <c r="A17" t="s">
        <v>1214</v>
      </c>
      <c r="C17">
        <v>2.3723999999999998</v>
      </c>
      <c r="D17" s="7"/>
      <c r="E17">
        <v>16.401</v>
      </c>
      <c r="F17">
        <v>13.255000000000001</v>
      </c>
      <c r="G17">
        <v>16.829999999999998</v>
      </c>
      <c r="H17">
        <v>16.5</v>
      </c>
      <c r="I17">
        <v>15.180999999999999</v>
      </c>
      <c r="J17">
        <v>16.521999999999998</v>
      </c>
      <c r="K17">
        <v>16.401</v>
      </c>
      <c r="L17">
        <v>13.2</v>
      </c>
      <c r="M17">
        <v>13.086</v>
      </c>
      <c r="N17">
        <v>14.14</v>
      </c>
      <c r="O17">
        <v>13.255000000000001</v>
      </c>
      <c r="P17">
        <v>14.795</v>
      </c>
      <c r="Q17">
        <v>14.993</v>
      </c>
      <c r="R17">
        <v>17.116</v>
      </c>
      <c r="S17">
        <v>11.451000000000001</v>
      </c>
    </row>
    <row r="18" spans="1:21">
      <c r="A18" t="s">
        <v>1189</v>
      </c>
      <c r="C18">
        <v>14.69</v>
      </c>
      <c r="D18" s="7"/>
      <c r="E18">
        <v>109.76900000000001</v>
      </c>
      <c r="F18">
        <v>109.78</v>
      </c>
      <c r="G18">
        <v>112.2</v>
      </c>
      <c r="H18">
        <v>126.49</v>
      </c>
      <c r="I18">
        <v>121</v>
      </c>
      <c r="J18">
        <v>131.25200000000001</v>
      </c>
      <c r="K18">
        <v>109.76900000000001</v>
      </c>
      <c r="L18">
        <v>111.1</v>
      </c>
      <c r="M18">
        <v>113.953</v>
      </c>
      <c r="N18">
        <v>100.9</v>
      </c>
      <c r="O18">
        <v>109.78</v>
      </c>
      <c r="P18">
        <v>108.724</v>
      </c>
      <c r="Q18">
        <v>82.224999999999994</v>
      </c>
      <c r="R18">
        <v>117.35899999999999</v>
      </c>
      <c r="S18">
        <v>106.392</v>
      </c>
    </row>
    <row r="19" spans="1:21">
      <c r="D19" s="7"/>
    </row>
    <row r="20" spans="1:21">
      <c r="D20" s="7"/>
    </row>
    <row r="21" spans="1:21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21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600</v>
      </c>
      <c r="Q22" s="4">
        <v>0</v>
      </c>
      <c r="R22" s="4">
        <v>0</v>
      </c>
      <c r="S22" s="4">
        <v>0</v>
      </c>
    </row>
    <row r="23" spans="1:21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33.780999999999999</v>
      </c>
      <c r="Q23">
        <v>0</v>
      </c>
      <c r="R23">
        <v>0</v>
      </c>
      <c r="S23">
        <v>0</v>
      </c>
    </row>
    <row r="24" spans="1:21">
      <c r="A24" t="s">
        <v>910</v>
      </c>
      <c r="C24">
        <v>12.4869</v>
      </c>
      <c r="D24" s="7"/>
      <c r="E24">
        <v>32.284999999999997</v>
      </c>
      <c r="F24">
        <v>31.658000000000001</v>
      </c>
      <c r="G24">
        <v>31.042000000000002</v>
      </c>
      <c r="H24" s="9">
        <v>29.44</v>
      </c>
      <c r="I24">
        <v>33.155000000000001</v>
      </c>
      <c r="J24" s="16">
        <v>32.064999999999998</v>
      </c>
      <c r="K24">
        <v>32.284999999999997</v>
      </c>
      <c r="L24" s="16">
        <v>30.745000000000001</v>
      </c>
      <c r="M24" s="19">
        <v>32.348999999999997</v>
      </c>
      <c r="N24">
        <v>30.73</v>
      </c>
      <c r="O24">
        <v>31.658000000000001</v>
      </c>
      <c r="P24">
        <v>28.082999999999998</v>
      </c>
      <c r="Q24">
        <v>32.67</v>
      </c>
      <c r="R24">
        <v>30.986999999999998</v>
      </c>
      <c r="S24">
        <v>30.832999999999998</v>
      </c>
    </row>
    <row r="25" spans="1:21">
      <c r="A25" t="s">
        <v>1214</v>
      </c>
      <c r="C25">
        <v>2.1581999999999999</v>
      </c>
      <c r="D25" s="7"/>
      <c r="E25">
        <v>15.686</v>
      </c>
      <c r="F25">
        <v>13.563000000000001</v>
      </c>
      <c r="G25">
        <v>16.808</v>
      </c>
      <c r="H25">
        <v>13.72</v>
      </c>
      <c r="I25">
        <v>15.94</v>
      </c>
      <c r="J25" s="16">
        <v>17.875</v>
      </c>
      <c r="K25">
        <v>15.686</v>
      </c>
      <c r="L25" s="16">
        <v>13.2</v>
      </c>
      <c r="M25" s="19">
        <v>14.253</v>
      </c>
      <c r="N25">
        <v>14.2</v>
      </c>
      <c r="O25">
        <v>13.563000000000001</v>
      </c>
      <c r="P25">
        <v>13.541</v>
      </c>
      <c r="Q25">
        <v>14.993</v>
      </c>
      <c r="R25">
        <v>17.468</v>
      </c>
      <c r="S25">
        <v>12.188000000000001</v>
      </c>
    </row>
    <row r="26" spans="1:21">
      <c r="A26" t="s">
        <v>1189</v>
      </c>
      <c r="C26">
        <v>33.58</v>
      </c>
      <c r="D26" s="7"/>
      <c r="E26">
        <v>132.798</v>
      </c>
      <c r="F26">
        <v>115.66500000000001</v>
      </c>
      <c r="G26">
        <v>114.4</v>
      </c>
      <c r="H26">
        <v>153.91999999999999</v>
      </c>
      <c r="I26">
        <v>126.5</v>
      </c>
      <c r="J26">
        <v>127.42400000000001</v>
      </c>
      <c r="K26">
        <v>132.798</v>
      </c>
      <c r="L26" s="16">
        <v>104.5</v>
      </c>
      <c r="M26">
        <v>133.55099999999999</v>
      </c>
      <c r="N26">
        <v>126.4</v>
      </c>
      <c r="O26">
        <v>115.67</v>
      </c>
      <c r="P26">
        <v>122.39700000000001</v>
      </c>
      <c r="Q26">
        <v>82.224999999999994</v>
      </c>
      <c r="R26">
        <v>121.92400000000001</v>
      </c>
      <c r="S26">
        <v>106.392</v>
      </c>
    </row>
    <row r="27" spans="1:21">
      <c r="D27" s="7"/>
    </row>
    <row r="28" spans="1:21">
      <c r="D28" s="7"/>
      <c r="U28" t="s">
        <v>1104</v>
      </c>
    </row>
    <row r="29" spans="1:21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21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600</v>
      </c>
      <c r="Q30" s="4">
        <v>0</v>
      </c>
      <c r="R30" s="4">
        <v>0</v>
      </c>
      <c r="S30" s="4">
        <v>0</v>
      </c>
    </row>
    <row r="31" spans="1:21">
      <c r="A31" t="s">
        <v>739</v>
      </c>
      <c r="C31">
        <v>12.488200000000001</v>
      </c>
      <c r="D31" s="7"/>
      <c r="E31">
        <v>30.096</v>
      </c>
      <c r="F31">
        <v>0</v>
      </c>
      <c r="G31">
        <v>0</v>
      </c>
      <c r="H31" s="9">
        <v>29.33</v>
      </c>
      <c r="I31">
        <v>0</v>
      </c>
      <c r="J31">
        <v>0</v>
      </c>
      <c r="K31">
        <v>0</v>
      </c>
      <c r="L31">
        <v>0</v>
      </c>
      <c r="M31">
        <v>28.149000000000001</v>
      </c>
      <c r="N31">
        <v>0</v>
      </c>
      <c r="O31">
        <v>0</v>
      </c>
      <c r="P31">
        <v>30.8</v>
      </c>
      <c r="Q31">
        <v>29.788</v>
      </c>
      <c r="R31">
        <v>0</v>
      </c>
      <c r="S31">
        <v>0</v>
      </c>
    </row>
    <row r="32" spans="1:21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28.908000000000001</v>
      </c>
      <c r="Q32">
        <v>0</v>
      </c>
      <c r="R32">
        <v>0</v>
      </c>
      <c r="S32">
        <v>0</v>
      </c>
    </row>
    <row r="33" spans="1:20">
      <c r="A33" t="s">
        <v>892</v>
      </c>
      <c r="C33">
        <v>7.3235999999999999</v>
      </c>
      <c r="D33" s="7"/>
      <c r="E33">
        <v>25.135000000000002</v>
      </c>
      <c r="F33">
        <v>0</v>
      </c>
      <c r="G33">
        <v>0</v>
      </c>
      <c r="H33">
        <v>21.24</v>
      </c>
      <c r="I33">
        <v>0</v>
      </c>
      <c r="J33">
        <v>0</v>
      </c>
      <c r="K33">
        <v>0</v>
      </c>
      <c r="L33">
        <v>0</v>
      </c>
      <c r="M33">
        <v>21.989000000000001</v>
      </c>
      <c r="N33">
        <v>0</v>
      </c>
      <c r="O33">
        <v>0</v>
      </c>
      <c r="P33">
        <v>21.196999999999999</v>
      </c>
      <c r="Q33">
        <v>24.739000000000001</v>
      </c>
      <c r="R33">
        <v>0</v>
      </c>
      <c r="S33">
        <v>0</v>
      </c>
    </row>
    <row r="34" spans="1:20">
      <c r="A34" t="s">
        <v>1214</v>
      </c>
      <c r="C34">
        <v>1.9359</v>
      </c>
      <c r="D34" s="7"/>
      <c r="E34">
        <v>16.126000000000001</v>
      </c>
      <c r="F34">
        <v>0</v>
      </c>
      <c r="G34">
        <v>0</v>
      </c>
      <c r="H34">
        <v>12.8</v>
      </c>
      <c r="I34">
        <v>0</v>
      </c>
      <c r="J34">
        <v>0</v>
      </c>
      <c r="K34">
        <v>0</v>
      </c>
      <c r="L34">
        <v>0</v>
      </c>
      <c r="M34">
        <v>16.004999999999999</v>
      </c>
      <c r="N34">
        <v>0</v>
      </c>
      <c r="O34">
        <v>0</v>
      </c>
      <c r="P34">
        <v>13.156000000000001</v>
      </c>
      <c r="Q34">
        <v>15.936</v>
      </c>
      <c r="R34">
        <v>0</v>
      </c>
      <c r="S34">
        <v>0</v>
      </c>
    </row>
    <row r="35" spans="1:20">
      <c r="A35" t="s">
        <v>1189</v>
      </c>
      <c r="C35">
        <v>20.440000000000001</v>
      </c>
      <c r="D35" s="7"/>
      <c r="E35">
        <v>114.917</v>
      </c>
      <c r="F35">
        <v>0</v>
      </c>
      <c r="G35">
        <v>0</v>
      </c>
      <c r="H35">
        <v>135.63</v>
      </c>
      <c r="I35">
        <v>0</v>
      </c>
      <c r="J35">
        <v>0</v>
      </c>
      <c r="K35">
        <v>0</v>
      </c>
      <c r="L35">
        <v>0</v>
      </c>
      <c r="M35">
        <v>112.04600000000001</v>
      </c>
      <c r="N35">
        <v>0</v>
      </c>
      <c r="O35">
        <v>0</v>
      </c>
      <c r="P35">
        <v>132.935</v>
      </c>
      <c r="Q35">
        <v>100.98</v>
      </c>
      <c r="R35">
        <v>0</v>
      </c>
      <c r="S35">
        <v>0</v>
      </c>
    </row>
    <row r="36" spans="1:20">
      <c r="D36" s="7"/>
    </row>
    <row r="37" spans="1:20">
      <c r="A37" s="211"/>
      <c r="B37" s="212"/>
      <c r="C37" s="212"/>
      <c r="D37" s="212"/>
      <c r="E37" s="212"/>
      <c r="F37" s="212"/>
      <c r="G37" s="212"/>
      <c r="H37" s="212"/>
      <c r="I37" s="212"/>
      <c r="J37" s="212"/>
      <c r="K37" s="212"/>
      <c r="L37" s="212"/>
      <c r="M37" s="212"/>
      <c r="N37" s="212"/>
      <c r="O37" s="213"/>
      <c r="P37" s="213"/>
      <c r="Q37" s="213"/>
      <c r="R37" s="213"/>
      <c r="S37" s="213"/>
      <c r="T37" s="213"/>
    </row>
  </sheetData>
  <sheetProtection algorithmName="SHA-512" hashValue="GLh+m1Tp8Gu0pzLsGEC5t5y6Z8FOp5MYmg5JVTkpA/bEMJKjUyYo6rV6BAC7HsCe/Ibjy7bZbBWMc8SqYY7/ow==" saltValue="0aM9Xg7vxk2bn0O5BM7tF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144"/>
  <dimension ref="A1:T43"/>
  <sheetViews>
    <sheetView workbookViewId="0">
      <selection activeCell="T6" sqref="T6:V35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1.6640625" customWidth="1"/>
    <col min="20" max="20" width="11.33203125" customWidth="1"/>
  </cols>
  <sheetData>
    <row r="1" spans="1:20">
      <c r="A1" s="1" t="s">
        <v>1036</v>
      </c>
    </row>
    <row r="2" spans="1:20">
      <c r="A2" s="210"/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N2" s="210"/>
      <c r="O2" s="210"/>
      <c r="P2" s="210"/>
      <c r="Q2" s="210"/>
      <c r="R2" s="210"/>
      <c r="S2" s="210"/>
      <c r="T2" s="210"/>
    </row>
    <row r="3" spans="1:20">
      <c r="A3" s="8" t="s">
        <v>1114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869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>
        <v>0</v>
      </c>
      <c r="I7" s="16">
        <v>0</v>
      </c>
      <c r="J7" s="16">
        <v>1000</v>
      </c>
      <c r="K7">
        <v>1000</v>
      </c>
      <c r="L7">
        <v>1000</v>
      </c>
      <c r="M7">
        <v>1000</v>
      </c>
      <c r="N7">
        <v>1000</v>
      </c>
      <c r="O7">
        <v>1000</v>
      </c>
      <c r="P7">
        <v>600</v>
      </c>
      <c r="Q7">
        <v>1000</v>
      </c>
      <c r="R7">
        <v>1000</v>
      </c>
      <c r="S7">
        <v>1000</v>
      </c>
    </row>
    <row r="8" spans="1:20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>
        <v>0</v>
      </c>
      <c r="I8" s="4">
        <v>0</v>
      </c>
      <c r="J8" s="23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0</v>
      </c>
      <c r="R8" s="4">
        <v>0</v>
      </c>
      <c r="S8" s="4">
        <v>0</v>
      </c>
    </row>
    <row r="9" spans="1:20">
      <c r="A9" t="s">
        <v>1090</v>
      </c>
      <c r="C9">
        <v>9.6889000000000003</v>
      </c>
      <c r="D9" s="7"/>
      <c r="E9">
        <v>28.413</v>
      </c>
      <c r="F9">
        <v>28.896999999999998</v>
      </c>
      <c r="G9">
        <v>28.225999999999999</v>
      </c>
      <c r="H9" s="9">
        <v>29.4</v>
      </c>
      <c r="I9">
        <v>27.225000000000001</v>
      </c>
      <c r="J9">
        <v>29.667000000000002</v>
      </c>
      <c r="K9">
        <v>28.413</v>
      </c>
      <c r="L9">
        <v>26.477</v>
      </c>
      <c r="M9">
        <v>28.271999999999998</v>
      </c>
      <c r="N9">
        <v>27.67</v>
      </c>
      <c r="O9">
        <v>28.896999999999998</v>
      </c>
      <c r="P9">
        <v>29.062000000000001</v>
      </c>
      <c r="Q9">
        <v>31.338999999999999</v>
      </c>
      <c r="R9">
        <v>27.643000000000001</v>
      </c>
      <c r="S9">
        <v>28.995999999999999</v>
      </c>
    </row>
    <row r="10" spans="1:20">
      <c r="A10" t="s">
        <v>1048</v>
      </c>
      <c r="C10">
        <v>10.5352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</row>
    <row r="11" spans="1:20">
      <c r="A11" t="s">
        <v>1201</v>
      </c>
      <c r="C11">
        <v>13.5944</v>
      </c>
      <c r="D11" s="7"/>
      <c r="E11">
        <v>28.984999999999999</v>
      </c>
      <c r="F11">
        <v>30.954000000000001</v>
      </c>
      <c r="G11">
        <v>29.7</v>
      </c>
      <c r="H11">
        <v>0</v>
      </c>
      <c r="I11">
        <v>0</v>
      </c>
      <c r="J11">
        <v>32.908000000000001</v>
      </c>
      <c r="K11">
        <v>28.984999999999999</v>
      </c>
      <c r="L11">
        <v>27.027000000000001</v>
      </c>
      <c r="M11">
        <v>28.681000000000001</v>
      </c>
      <c r="N11">
        <v>32.89</v>
      </c>
      <c r="O11">
        <v>30.954000000000001</v>
      </c>
      <c r="P11">
        <v>25.366</v>
      </c>
      <c r="Q11">
        <v>32.603999999999999</v>
      </c>
      <c r="R11">
        <v>30.209</v>
      </c>
      <c r="S11">
        <v>31.856000000000002</v>
      </c>
    </row>
    <row r="12" spans="1:20">
      <c r="A12" t="s">
        <v>1189</v>
      </c>
      <c r="C12">
        <v>28.28</v>
      </c>
      <c r="D12" s="7"/>
      <c r="E12">
        <v>124.3</v>
      </c>
      <c r="F12">
        <v>124.619</v>
      </c>
      <c r="G12">
        <v>121</v>
      </c>
      <c r="H12">
        <v>137.26</v>
      </c>
      <c r="I12">
        <v>137.5</v>
      </c>
      <c r="J12">
        <v>134.50800000000001</v>
      </c>
      <c r="K12">
        <v>124.3</v>
      </c>
      <c r="L12">
        <v>115.5</v>
      </c>
      <c r="M12">
        <v>124.488</v>
      </c>
      <c r="N12">
        <v>109.1</v>
      </c>
      <c r="O12">
        <v>124.62</v>
      </c>
      <c r="P12">
        <v>121.627</v>
      </c>
      <c r="Q12">
        <v>91.19</v>
      </c>
      <c r="R12">
        <v>125.90600000000001</v>
      </c>
      <c r="S12">
        <v>114.015</v>
      </c>
    </row>
    <row r="13" spans="1:20">
      <c r="D13" s="7"/>
    </row>
    <row r="14" spans="1:20">
      <c r="D14" s="7"/>
    </row>
    <row r="15" spans="1:20">
      <c r="A15" s="3" t="s">
        <v>1181</v>
      </c>
      <c r="C15" t="s">
        <v>1209</v>
      </c>
      <c r="D15" s="7"/>
      <c r="E15" s="54" t="s">
        <v>1093</v>
      </c>
      <c r="F15" s="54" t="s">
        <v>1322</v>
      </c>
      <c r="G15" s="54" t="s">
        <v>1038</v>
      </c>
      <c r="H15" s="54" t="s">
        <v>1052</v>
      </c>
      <c r="I15" s="5" t="s">
        <v>762</v>
      </c>
      <c r="J15" s="54" t="s">
        <v>1246</v>
      </c>
      <c r="K15" s="54" t="s">
        <v>1175</v>
      </c>
      <c r="L15" s="54" t="s">
        <v>1108</v>
      </c>
      <c r="M15" s="54" t="s">
        <v>987</v>
      </c>
      <c r="N15" s="54" t="s">
        <v>1316</v>
      </c>
      <c r="O15" s="54" t="s">
        <v>1091</v>
      </c>
      <c r="P15" s="54" t="s">
        <v>784</v>
      </c>
      <c r="Q15" s="54" t="s">
        <v>1157</v>
      </c>
      <c r="R15" s="54" t="s">
        <v>871</v>
      </c>
      <c r="S15" s="54" t="s">
        <v>785</v>
      </c>
    </row>
    <row r="16" spans="1:20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>
        <v>0</v>
      </c>
      <c r="I16" s="16">
        <v>0</v>
      </c>
      <c r="J16" s="16">
        <v>1000</v>
      </c>
      <c r="K16">
        <v>1000</v>
      </c>
      <c r="L16">
        <v>1000</v>
      </c>
      <c r="M16">
        <v>1000</v>
      </c>
      <c r="N16">
        <v>1000</v>
      </c>
      <c r="O16">
        <v>1000</v>
      </c>
      <c r="P16">
        <v>600</v>
      </c>
      <c r="Q16">
        <v>1000</v>
      </c>
      <c r="R16">
        <v>1000</v>
      </c>
      <c r="S16">
        <v>1000</v>
      </c>
    </row>
    <row r="17" spans="1:19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>
        <v>0</v>
      </c>
      <c r="I17" s="4">
        <v>0</v>
      </c>
      <c r="J17" s="23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  <c r="R17" s="4">
        <v>0</v>
      </c>
      <c r="S17" s="4">
        <v>0</v>
      </c>
    </row>
    <row r="18" spans="1:19">
      <c r="A18" t="s">
        <v>1090</v>
      </c>
      <c r="C18">
        <v>9.6889000000000003</v>
      </c>
      <c r="D18" s="7"/>
      <c r="E18">
        <v>28.413</v>
      </c>
      <c r="F18">
        <v>28.896999999999998</v>
      </c>
      <c r="G18">
        <v>28.225999999999999</v>
      </c>
      <c r="H18" s="9">
        <v>29.4</v>
      </c>
      <c r="I18">
        <v>27.225000000000001</v>
      </c>
      <c r="J18">
        <v>29.667000000000002</v>
      </c>
      <c r="K18">
        <v>28.413</v>
      </c>
      <c r="L18">
        <v>26.477</v>
      </c>
      <c r="M18">
        <v>28.271999999999998</v>
      </c>
      <c r="N18">
        <v>27.67</v>
      </c>
      <c r="O18">
        <v>28.896999999999998</v>
      </c>
      <c r="P18">
        <v>29.062000000000001</v>
      </c>
      <c r="Q18">
        <v>31.338999999999999</v>
      </c>
      <c r="R18">
        <v>27.643000000000001</v>
      </c>
      <c r="S18">
        <v>28.995999999999999</v>
      </c>
    </row>
    <row r="19" spans="1:19">
      <c r="A19" t="s">
        <v>1048</v>
      </c>
      <c r="C19">
        <v>10.5352</v>
      </c>
      <c r="D19" s="7"/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</row>
    <row r="20" spans="1:19">
      <c r="A20" t="s">
        <v>1201</v>
      </c>
      <c r="C20">
        <v>13.5944</v>
      </c>
      <c r="D20" s="7"/>
      <c r="E20">
        <v>28.984999999999999</v>
      </c>
      <c r="F20">
        <v>30.954000000000001</v>
      </c>
      <c r="G20">
        <v>29.7</v>
      </c>
      <c r="H20">
        <v>0</v>
      </c>
      <c r="I20">
        <v>0</v>
      </c>
      <c r="J20">
        <v>32.908000000000001</v>
      </c>
      <c r="K20">
        <v>28.984999999999999</v>
      </c>
      <c r="L20">
        <v>27.027000000000001</v>
      </c>
      <c r="M20">
        <v>28.681000000000001</v>
      </c>
      <c r="N20">
        <v>32.89</v>
      </c>
      <c r="O20">
        <v>30.954000000000001</v>
      </c>
      <c r="P20">
        <v>25.366</v>
      </c>
      <c r="Q20">
        <v>32.603999999999999</v>
      </c>
      <c r="R20">
        <v>30.209</v>
      </c>
      <c r="S20">
        <v>31.856000000000002</v>
      </c>
    </row>
    <row r="21" spans="1:19">
      <c r="A21" t="s">
        <v>1214</v>
      </c>
      <c r="C21">
        <v>3.0442999999999998</v>
      </c>
      <c r="D21" s="7"/>
      <c r="E21">
        <v>16.962</v>
      </c>
      <c r="F21">
        <v>14.201000000000001</v>
      </c>
      <c r="G21">
        <v>16.170000000000002</v>
      </c>
      <c r="H21">
        <v>15.05</v>
      </c>
      <c r="I21">
        <v>16.756</v>
      </c>
      <c r="J21">
        <v>21.548999999999999</v>
      </c>
      <c r="K21">
        <v>16.962</v>
      </c>
      <c r="L21">
        <v>13.53</v>
      </c>
      <c r="M21">
        <v>14.707000000000001</v>
      </c>
      <c r="N21">
        <v>16.02</v>
      </c>
      <c r="O21">
        <v>14.201000000000001</v>
      </c>
      <c r="P21">
        <v>16.027000000000001</v>
      </c>
      <c r="Q21">
        <v>16.103999999999999</v>
      </c>
      <c r="R21">
        <v>20.536999999999999</v>
      </c>
      <c r="S21">
        <v>12.462999999999999</v>
      </c>
    </row>
    <row r="22" spans="1:19">
      <c r="A22" t="s">
        <v>1189</v>
      </c>
      <c r="C22">
        <v>28.28</v>
      </c>
      <c r="D22" s="7"/>
      <c r="E22">
        <v>124.3</v>
      </c>
      <c r="F22">
        <v>124.619</v>
      </c>
      <c r="G22">
        <v>121</v>
      </c>
      <c r="H22">
        <v>137.26</v>
      </c>
      <c r="I22">
        <v>137.5</v>
      </c>
      <c r="J22">
        <v>134.50800000000001</v>
      </c>
      <c r="K22">
        <v>124.3</v>
      </c>
      <c r="L22">
        <v>115.5</v>
      </c>
      <c r="M22">
        <v>124.488</v>
      </c>
      <c r="N22">
        <v>109.1</v>
      </c>
      <c r="O22">
        <v>124.62</v>
      </c>
      <c r="P22">
        <v>121.627</v>
      </c>
      <c r="Q22">
        <v>91.19</v>
      </c>
      <c r="R22">
        <v>125.90600000000001</v>
      </c>
      <c r="S22">
        <v>114.015</v>
      </c>
    </row>
    <row r="23" spans="1:19">
      <c r="D23" s="7"/>
    </row>
    <row r="24" spans="1:19">
      <c r="D24" s="7"/>
    </row>
    <row r="25" spans="1:19">
      <c r="A25" s="3" t="s">
        <v>697</v>
      </c>
      <c r="C25" t="s">
        <v>1209</v>
      </c>
      <c r="D25" s="7"/>
      <c r="E25" s="54" t="s">
        <v>1093</v>
      </c>
      <c r="F25" s="54" t="s">
        <v>1322</v>
      </c>
      <c r="G25" s="54" t="s">
        <v>1038</v>
      </c>
      <c r="H25" s="54" t="s">
        <v>1052</v>
      </c>
      <c r="I25" s="5" t="s">
        <v>762</v>
      </c>
      <c r="J25" s="54" t="s">
        <v>1246</v>
      </c>
      <c r="K25" s="54" t="s">
        <v>1175</v>
      </c>
      <c r="L25" s="54" t="s">
        <v>1108</v>
      </c>
      <c r="M25" s="54" t="s">
        <v>987</v>
      </c>
      <c r="N25" s="54" t="s">
        <v>1316</v>
      </c>
      <c r="O25" s="54" t="s">
        <v>1091</v>
      </c>
      <c r="P25" s="54" t="s">
        <v>784</v>
      </c>
      <c r="Q25" s="54" t="s">
        <v>1157</v>
      </c>
      <c r="R25" s="54" t="s">
        <v>871</v>
      </c>
      <c r="S25" s="54" t="s">
        <v>785</v>
      </c>
    </row>
    <row r="26" spans="1:19">
      <c r="A26" t="s">
        <v>1197</v>
      </c>
      <c r="C26">
        <v>1000</v>
      </c>
      <c r="D26" s="7"/>
      <c r="E26">
        <v>1000</v>
      </c>
      <c r="F26">
        <v>1000</v>
      </c>
      <c r="G26">
        <v>1400</v>
      </c>
      <c r="H26">
        <v>0</v>
      </c>
      <c r="I26" s="16">
        <v>0</v>
      </c>
      <c r="J26" s="16">
        <v>1000</v>
      </c>
      <c r="K26">
        <v>1000</v>
      </c>
      <c r="L26" s="16">
        <v>1000</v>
      </c>
      <c r="M26" s="19">
        <v>1000</v>
      </c>
      <c r="N26">
        <v>0</v>
      </c>
      <c r="O26">
        <v>1000</v>
      </c>
      <c r="P26">
        <v>600</v>
      </c>
      <c r="Q26">
        <v>1000</v>
      </c>
      <c r="R26">
        <v>1000</v>
      </c>
      <c r="S26">
        <v>1000</v>
      </c>
    </row>
    <row r="27" spans="1:19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>
        <v>0</v>
      </c>
      <c r="I27" s="4">
        <v>0</v>
      </c>
      <c r="J27" s="2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</row>
    <row r="28" spans="1:19">
      <c r="A28" t="s">
        <v>1090</v>
      </c>
      <c r="C28">
        <v>13.7395</v>
      </c>
      <c r="D28" s="7"/>
      <c r="E28">
        <v>34.198999999999998</v>
      </c>
      <c r="F28">
        <v>35.167000000000002</v>
      </c>
      <c r="G28">
        <v>34.418999999999997</v>
      </c>
      <c r="H28" s="9">
        <v>37.93</v>
      </c>
      <c r="I28">
        <v>35.295999999999999</v>
      </c>
      <c r="J28" s="16">
        <v>35.408999999999999</v>
      </c>
      <c r="K28">
        <v>34.198999999999998</v>
      </c>
      <c r="L28" s="16">
        <v>33.44</v>
      </c>
      <c r="M28" s="19">
        <v>33.110999999999997</v>
      </c>
      <c r="N28">
        <v>34.770000000000003</v>
      </c>
      <c r="O28">
        <v>35.167000000000002</v>
      </c>
      <c r="P28">
        <v>35.177999999999997</v>
      </c>
      <c r="Q28">
        <v>39.039000000000001</v>
      </c>
      <c r="R28">
        <v>34.979999999999997</v>
      </c>
      <c r="S28">
        <v>37.323</v>
      </c>
    </row>
    <row r="29" spans="1:19">
      <c r="A29" t="s">
        <v>1048</v>
      </c>
      <c r="C29">
        <v>17.592099999999999</v>
      </c>
      <c r="D29" s="7"/>
      <c r="E29">
        <v>0</v>
      </c>
      <c r="F29">
        <v>0</v>
      </c>
      <c r="G29">
        <v>0</v>
      </c>
      <c r="H29">
        <v>0</v>
      </c>
      <c r="I29">
        <v>0</v>
      </c>
      <c r="J29" s="16">
        <v>0</v>
      </c>
      <c r="K29">
        <v>0</v>
      </c>
      <c r="L29" s="16">
        <v>0</v>
      </c>
      <c r="M29" s="16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</row>
    <row r="30" spans="1:19">
      <c r="A30" t="s">
        <v>910</v>
      </c>
      <c r="C30">
        <v>18.070399999999999</v>
      </c>
      <c r="D30" s="7"/>
      <c r="E30">
        <v>35.816000000000003</v>
      </c>
      <c r="F30">
        <v>39.973999999999997</v>
      </c>
      <c r="G30">
        <v>37.268000000000001</v>
      </c>
      <c r="H30">
        <v>0</v>
      </c>
      <c r="I30">
        <v>0</v>
      </c>
      <c r="J30" s="16">
        <v>37.411000000000001</v>
      </c>
      <c r="K30">
        <v>35.816000000000003</v>
      </c>
      <c r="L30" s="16">
        <v>34.683</v>
      </c>
      <c r="M30" s="19">
        <v>34.265000000000001</v>
      </c>
      <c r="N30">
        <v>0</v>
      </c>
      <c r="O30">
        <v>39.973999999999997</v>
      </c>
      <c r="P30">
        <v>34.286999999999999</v>
      </c>
      <c r="Q30">
        <v>39.314</v>
      </c>
      <c r="R30">
        <v>36.113</v>
      </c>
      <c r="S30">
        <v>39.49</v>
      </c>
    </row>
    <row r="31" spans="1:19">
      <c r="A31" t="s">
        <v>1214</v>
      </c>
      <c r="C31">
        <v>2.9458000000000002</v>
      </c>
      <c r="D31" s="7"/>
      <c r="E31">
        <v>16.39</v>
      </c>
      <c r="F31">
        <v>15.433</v>
      </c>
      <c r="G31">
        <v>16.72</v>
      </c>
      <c r="H31">
        <v>15.18</v>
      </c>
      <c r="I31">
        <v>16.84</v>
      </c>
      <c r="J31" s="16">
        <v>17.622</v>
      </c>
      <c r="K31">
        <v>16.39</v>
      </c>
      <c r="L31" s="16">
        <v>13.53</v>
      </c>
      <c r="M31">
        <v>14.942</v>
      </c>
      <c r="N31">
        <v>16.690000000000001</v>
      </c>
      <c r="O31">
        <v>15.433</v>
      </c>
      <c r="P31">
        <v>14.817</v>
      </c>
      <c r="Q31">
        <v>16.103999999999999</v>
      </c>
      <c r="R31">
        <v>17.864000000000001</v>
      </c>
      <c r="S31">
        <v>13.728</v>
      </c>
    </row>
    <row r="32" spans="1:19">
      <c r="A32" t="s">
        <v>1189</v>
      </c>
      <c r="C32">
        <v>35.729999999999997</v>
      </c>
      <c r="D32" s="7"/>
      <c r="E32">
        <v>132.78100000000001</v>
      </c>
      <c r="F32">
        <v>127.919</v>
      </c>
      <c r="G32">
        <v>117.7</v>
      </c>
      <c r="H32">
        <v>149.78</v>
      </c>
      <c r="I32">
        <v>137.5</v>
      </c>
      <c r="J32" s="16">
        <v>136.09200000000001</v>
      </c>
      <c r="K32">
        <v>132.78100000000001</v>
      </c>
      <c r="L32">
        <v>115.5</v>
      </c>
      <c r="M32">
        <v>134.69499999999999</v>
      </c>
      <c r="N32">
        <v>121</v>
      </c>
      <c r="O32">
        <v>127.92</v>
      </c>
      <c r="P32">
        <v>126.544</v>
      </c>
      <c r="Q32">
        <v>91.19</v>
      </c>
      <c r="R32">
        <v>129.20599999999999</v>
      </c>
      <c r="S32">
        <v>114.015</v>
      </c>
    </row>
    <row r="33" spans="1:20">
      <c r="D33" s="7"/>
    </row>
    <row r="34" spans="1:20">
      <c r="D34" s="7"/>
    </row>
    <row r="35" spans="1:20">
      <c r="A35" s="3" t="s">
        <v>1261</v>
      </c>
      <c r="C35" t="s">
        <v>1209</v>
      </c>
      <c r="D35" s="7"/>
      <c r="E35" s="54" t="s">
        <v>1093</v>
      </c>
      <c r="F35" s="54" t="s">
        <v>1322</v>
      </c>
      <c r="G35" s="54" t="s">
        <v>1038</v>
      </c>
      <c r="H35" s="54" t="s">
        <v>1052</v>
      </c>
      <c r="I35" s="5" t="s">
        <v>762</v>
      </c>
      <c r="J35" s="54" t="s">
        <v>1246</v>
      </c>
      <c r="K35" s="54" t="s">
        <v>1175</v>
      </c>
      <c r="L35" s="54" t="s">
        <v>1108</v>
      </c>
      <c r="M35" s="54" t="s">
        <v>987</v>
      </c>
      <c r="N35" s="54" t="s">
        <v>1316</v>
      </c>
      <c r="O35" s="54" t="s">
        <v>1091</v>
      </c>
      <c r="P35" s="54" t="s">
        <v>784</v>
      </c>
      <c r="Q35" s="54" t="s">
        <v>1157</v>
      </c>
      <c r="R35" s="54" t="s">
        <v>871</v>
      </c>
      <c r="S35" s="54" t="s">
        <v>785</v>
      </c>
    </row>
    <row r="36" spans="1:20">
      <c r="A36" t="s">
        <v>1197</v>
      </c>
      <c r="C36" s="4">
        <v>0</v>
      </c>
      <c r="D36" s="7"/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600</v>
      </c>
      <c r="Q36" s="4">
        <v>0</v>
      </c>
      <c r="R36" s="4">
        <v>0</v>
      </c>
      <c r="S36" s="4">
        <v>0</v>
      </c>
    </row>
    <row r="37" spans="1:20">
      <c r="A37" t="s">
        <v>739</v>
      </c>
      <c r="C37">
        <v>17.889700000000001</v>
      </c>
      <c r="D37" s="7"/>
      <c r="E37">
        <v>40.953000000000003</v>
      </c>
      <c r="F37">
        <v>0</v>
      </c>
      <c r="G37">
        <v>0</v>
      </c>
      <c r="H37" s="9">
        <v>38.47</v>
      </c>
      <c r="I37">
        <v>0</v>
      </c>
      <c r="J37">
        <v>0</v>
      </c>
      <c r="K37">
        <v>0</v>
      </c>
      <c r="L37">
        <v>0</v>
      </c>
      <c r="M37">
        <v>34.616999999999997</v>
      </c>
      <c r="N37">
        <v>0</v>
      </c>
      <c r="O37">
        <v>0</v>
      </c>
      <c r="P37">
        <v>37.664000000000001</v>
      </c>
      <c r="Q37">
        <v>41.47</v>
      </c>
      <c r="R37">
        <v>0</v>
      </c>
      <c r="S37">
        <v>0</v>
      </c>
    </row>
    <row r="38" spans="1:20">
      <c r="A38" t="s">
        <v>910</v>
      </c>
      <c r="C38">
        <v>0</v>
      </c>
      <c r="D38" s="7"/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35.508000000000003</v>
      </c>
      <c r="Q38">
        <v>0</v>
      </c>
      <c r="R38">
        <v>0</v>
      </c>
      <c r="S38">
        <v>0</v>
      </c>
    </row>
    <row r="39" spans="1:20">
      <c r="A39" t="s">
        <v>892</v>
      </c>
      <c r="C39">
        <v>7.6898</v>
      </c>
      <c r="D39" s="7"/>
      <c r="E39">
        <v>26.576000000000001</v>
      </c>
      <c r="F39">
        <v>0</v>
      </c>
      <c r="G39">
        <v>0</v>
      </c>
      <c r="H39">
        <v>22.44</v>
      </c>
      <c r="I39">
        <v>0</v>
      </c>
      <c r="J39">
        <v>0</v>
      </c>
      <c r="K39">
        <v>0</v>
      </c>
      <c r="L39">
        <v>0</v>
      </c>
      <c r="M39">
        <v>23.254000000000001</v>
      </c>
      <c r="N39">
        <v>0</v>
      </c>
      <c r="O39">
        <v>0</v>
      </c>
      <c r="P39">
        <v>22.077000000000002</v>
      </c>
      <c r="Q39">
        <v>26.785</v>
      </c>
      <c r="R39">
        <v>0</v>
      </c>
      <c r="S39">
        <v>0</v>
      </c>
    </row>
    <row r="40" spans="1:20">
      <c r="A40" t="s">
        <v>1214</v>
      </c>
      <c r="C40">
        <v>2.8767999999999998</v>
      </c>
      <c r="D40" s="7"/>
      <c r="E40">
        <v>17.699000000000002</v>
      </c>
      <c r="F40">
        <v>0</v>
      </c>
      <c r="G40">
        <v>0</v>
      </c>
      <c r="H40">
        <v>14.87</v>
      </c>
      <c r="I40">
        <v>0</v>
      </c>
      <c r="J40">
        <v>0</v>
      </c>
      <c r="K40">
        <v>0</v>
      </c>
      <c r="L40">
        <v>0</v>
      </c>
      <c r="M40">
        <v>17.611000000000001</v>
      </c>
      <c r="N40">
        <v>0</v>
      </c>
      <c r="O40">
        <v>0</v>
      </c>
      <c r="P40">
        <v>14.574999999999999</v>
      </c>
      <c r="Q40">
        <v>15.939</v>
      </c>
      <c r="R40">
        <v>0</v>
      </c>
      <c r="S40">
        <v>0</v>
      </c>
    </row>
    <row r="41" spans="1:20">
      <c r="A41" t="s">
        <v>1189</v>
      </c>
      <c r="C41">
        <v>32.07</v>
      </c>
      <c r="D41" s="7"/>
      <c r="E41">
        <v>125.917</v>
      </c>
      <c r="F41">
        <v>0</v>
      </c>
      <c r="G41">
        <v>0</v>
      </c>
      <c r="H41">
        <v>150.5</v>
      </c>
      <c r="I41">
        <v>0</v>
      </c>
      <c r="J41">
        <v>0</v>
      </c>
      <c r="K41">
        <v>0</v>
      </c>
      <c r="L41">
        <v>0</v>
      </c>
      <c r="M41">
        <v>129.261</v>
      </c>
      <c r="N41">
        <v>0</v>
      </c>
      <c r="O41">
        <v>0</v>
      </c>
      <c r="P41">
        <v>142.09800000000001</v>
      </c>
      <c r="Q41">
        <v>106.68899999999999</v>
      </c>
      <c r="R41">
        <v>0</v>
      </c>
      <c r="S41">
        <v>0</v>
      </c>
    </row>
    <row r="42" spans="1:20">
      <c r="D42" s="7"/>
    </row>
    <row r="43" spans="1:20">
      <c r="A43" s="211"/>
      <c r="B43" s="212"/>
      <c r="C43" s="212"/>
      <c r="D43" s="212"/>
      <c r="E43" s="212"/>
      <c r="F43" s="212"/>
      <c r="G43" s="212"/>
      <c r="H43" s="212"/>
      <c r="I43" s="212"/>
      <c r="J43" s="212"/>
      <c r="K43" s="212"/>
      <c r="L43" s="212"/>
      <c r="M43" s="212"/>
      <c r="N43" s="212"/>
      <c r="O43" s="213"/>
      <c r="P43" s="213"/>
      <c r="Q43" s="213"/>
      <c r="R43" s="213"/>
      <c r="S43" s="213"/>
      <c r="T43" s="213"/>
    </row>
  </sheetData>
  <sheetProtection algorithmName="SHA-512" hashValue="pcizmnlKcWu5qozYtEDYyAU7ZaN/MBpQZxl7+Zjm6XFEg0bzqNX/+ppPmj6jVRuOwAJa+1Gb5MxFMRjr8Bn0+A==" saltValue="kP0OBYlCwWbYrvb0Tw49Z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A4E62-E27A-3646-A8CF-3ABDA55CF531}">
  <sheetPr codeName="Sheet199">
    <tabColor theme="4" tint="0.79998168889431442"/>
  </sheetPr>
  <dimension ref="A1:AB120"/>
  <sheetViews>
    <sheetView topLeftCell="N1" zoomScale="130" zoomScaleNormal="130" workbookViewId="0">
      <selection activeCell="AC1" sqref="AC1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29" max="16384" width="9.1640625" style="537"/>
  </cols>
  <sheetData>
    <row r="1" spans="1:28" customFormat="1">
      <c r="A1" s="660" t="s">
        <v>465</v>
      </c>
      <c r="B1" s="660"/>
      <c r="C1" s="660"/>
      <c r="D1" s="660"/>
      <c r="E1" s="660"/>
      <c r="F1" s="660"/>
      <c r="G1" s="660"/>
      <c r="H1" s="660"/>
      <c r="I1" s="660"/>
      <c r="J1" s="660"/>
      <c r="K1" s="660"/>
      <c r="L1" s="660"/>
      <c r="M1" s="660"/>
      <c r="N1" s="660"/>
      <c r="O1" s="660"/>
      <c r="P1" s="660"/>
      <c r="Q1" s="660"/>
      <c r="R1" s="660"/>
      <c r="S1" s="660"/>
      <c r="T1" s="660"/>
      <c r="U1" s="660"/>
      <c r="V1" s="660"/>
      <c r="W1" s="660"/>
      <c r="X1" s="660"/>
      <c r="Y1" s="660"/>
      <c r="Z1" s="660"/>
      <c r="AA1" s="660"/>
      <c r="AB1" s="660"/>
    </row>
    <row r="2" spans="1:28" customFormat="1">
      <c r="A2" s="661" t="s">
        <v>717</v>
      </c>
      <c r="B2" s="660"/>
      <c r="C2" s="660"/>
      <c r="D2" s="660"/>
      <c r="E2" s="660"/>
      <c r="F2" s="660"/>
      <c r="G2" s="660"/>
      <c r="H2" s="660"/>
      <c r="I2" s="660"/>
      <c r="J2" s="660"/>
      <c r="K2" s="660"/>
      <c r="L2" s="660"/>
      <c r="M2" s="660"/>
      <c r="N2" s="660"/>
      <c r="O2" s="660"/>
      <c r="P2" s="660"/>
      <c r="Q2" s="660"/>
      <c r="R2" s="660"/>
      <c r="S2" s="660"/>
      <c r="T2" s="660"/>
      <c r="U2" s="660"/>
      <c r="V2" s="660"/>
      <c r="W2" s="660"/>
      <c r="X2" s="660"/>
      <c r="Y2" s="660"/>
      <c r="Z2" s="660"/>
      <c r="AA2" s="660"/>
      <c r="AB2" s="660"/>
    </row>
    <row r="3" spans="1:28" customFormat="1" ht="14" thickBot="1">
      <c r="A3" s="660"/>
      <c r="B3" s="660"/>
      <c r="C3" s="660"/>
      <c r="D3" s="660"/>
      <c r="E3" s="660"/>
      <c r="F3" s="660"/>
      <c r="G3" s="660"/>
      <c r="H3" s="660"/>
      <c r="I3" s="660"/>
      <c r="J3" s="660"/>
      <c r="K3" s="660"/>
      <c r="L3" s="660"/>
      <c r="M3" s="660"/>
      <c r="N3" s="660"/>
      <c r="O3" s="660"/>
      <c r="P3" s="660"/>
      <c r="Q3" s="660"/>
      <c r="R3" s="660"/>
      <c r="S3" s="660"/>
      <c r="T3" s="660"/>
      <c r="U3" s="660"/>
      <c r="V3" s="660"/>
      <c r="W3" s="660"/>
      <c r="X3" s="660"/>
      <c r="Y3" s="660"/>
      <c r="Z3" s="660"/>
      <c r="AA3" s="660"/>
      <c r="AB3" s="660"/>
    </row>
    <row r="4" spans="1:28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  <c r="Z4" s="660"/>
      <c r="AA4" s="660"/>
      <c r="AB4" s="660"/>
    </row>
    <row r="5" spans="1:28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8"/>
      <c r="K5" s="660"/>
      <c r="L5" s="660"/>
      <c r="M5" s="660"/>
      <c r="N5" s="660"/>
      <c r="O5" s="660"/>
      <c r="P5" s="660"/>
      <c r="Q5" s="660"/>
      <c r="R5" s="660"/>
      <c r="S5" s="660"/>
      <c r="T5" s="660"/>
      <c r="U5" s="660"/>
      <c r="V5" s="660"/>
      <c r="W5" s="660"/>
      <c r="X5" s="660"/>
      <c r="Y5" s="660"/>
      <c r="Z5" s="660"/>
      <c r="AA5" s="660"/>
      <c r="AB5" s="660"/>
    </row>
    <row r="6" spans="1:28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660"/>
      <c r="L6" s="660"/>
      <c r="M6" s="660"/>
      <c r="N6" s="660"/>
      <c r="O6" s="660"/>
      <c r="P6" s="660"/>
      <c r="Q6" s="660"/>
      <c r="R6" s="660"/>
      <c r="S6" s="660"/>
      <c r="T6" s="660"/>
      <c r="U6" s="660"/>
      <c r="V6" s="660"/>
      <c r="W6" s="660"/>
      <c r="X6" s="660"/>
      <c r="Y6" s="660"/>
      <c r="Z6" s="660"/>
      <c r="AA6" s="660"/>
      <c r="AB6" s="660"/>
    </row>
    <row r="7" spans="1:28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0"/>
      <c r="L7" s="660"/>
      <c r="M7" s="660"/>
      <c r="N7" s="660"/>
      <c r="O7" s="660"/>
      <c r="P7" s="660"/>
      <c r="Q7" s="660"/>
      <c r="R7" s="660"/>
      <c r="S7" s="660"/>
      <c r="T7" s="660"/>
      <c r="U7" s="660"/>
      <c r="V7" s="660"/>
      <c r="W7" s="660"/>
      <c r="X7" s="660"/>
      <c r="Y7" s="660"/>
      <c r="Z7" s="660"/>
      <c r="AA7" s="660"/>
      <c r="AB7" s="660"/>
    </row>
    <row r="8" spans="1:28" ht="14" thickBot="1">
      <c r="A8" s="540" t="str">
        <f>'Jan2022 PC'!K2</f>
        <v>VDO</v>
      </c>
      <c r="B8" s="591">
        <f>'Jan2022 PC'!L2</f>
        <v>44562</v>
      </c>
      <c r="C8" s="541">
        <f>91*'Jan2022 PC'!M2/100</f>
        <v>111.34263636363636</v>
      </c>
      <c r="D8" s="541">
        <f>$C$5*'Jan2022 PC'!N2/100</f>
        <v>243.81818181818181</v>
      </c>
      <c r="E8" s="541">
        <v>0</v>
      </c>
      <c r="F8" s="541">
        <v>0</v>
      </c>
      <c r="G8" s="541">
        <v>0</v>
      </c>
      <c r="H8" s="541">
        <f>IF(($C$5&lt;'Jan2022 PC'!P2),(0),($C$5-'Jan2022 PC'!P2)*'Jan2022 PC'!Q2/100)</f>
        <v>0</v>
      </c>
      <c r="I8" s="541">
        <f>SUM(C8:H8)</f>
        <v>355.16081818181817</v>
      </c>
      <c r="J8" s="616">
        <f>(I8*4)*1.1</f>
        <v>1562.7076000000002</v>
      </c>
      <c r="K8" s="660"/>
      <c r="L8" s="660"/>
      <c r="M8" s="660"/>
      <c r="N8" s="660"/>
      <c r="O8" s="660"/>
      <c r="P8" s="660"/>
      <c r="Q8" s="660"/>
      <c r="R8" s="660"/>
      <c r="S8" s="660"/>
      <c r="T8" s="660"/>
      <c r="U8" s="660"/>
      <c r="V8" s="660"/>
      <c r="W8" s="660"/>
      <c r="X8" s="660"/>
      <c r="Y8" s="660"/>
      <c r="Z8" s="660"/>
      <c r="AA8" s="660"/>
      <c r="AB8" s="660"/>
    </row>
    <row r="9" spans="1:28" customFormat="1">
      <c r="A9" s="660"/>
      <c r="B9" s="660"/>
      <c r="C9" s="660"/>
      <c r="D9" s="660"/>
      <c r="E9" s="660"/>
      <c r="F9" s="660"/>
      <c r="G9" s="660"/>
      <c r="H9" s="660"/>
      <c r="I9" s="660"/>
      <c r="J9" s="660"/>
      <c r="K9" s="660"/>
      <c r="L9" s="660"/>
      <c r="M9" s="660"/>
      <c r="N9" s="660"/>
      <c r="O9" s="660"/>
      <c r="P9" s="660"/>
      <c r="Q9" s="660"/>
      <c r="R9" s="660"/>
      <c r="S9" s="660"/>
      <c r="T9" s="660"/>
      <c r="U9" s="660"/>
      <c r="V9" s="660"/>
      <c r="W9" s="660"/>
      <c r="X9" s="660"/>
      <c r="Y9" s="660"/>
      <c r="Z9" s="660"/>
      <c r="AA9" s="660"/>
      <c r="AB9" s="660"/>
    </row>
    <row r="10" spans="1:28" customFormat="1" ht="14" thickBot="1">
      <c r="A10" s="660"/>
      <c r="B10" s="660"/>
      <c r="C10" s="660"/>
      <c r="D10" s="660"/>
      <c r="E10" s="660"/>
      <c r="F10" s="660"/>
      <c r="G10" s="660"/>
      <c r="H10" s="660"/>
      <c r="I10" s="660"/>
      <c r="J10" s="660"/>
      <c r="K10" s="660"/>
      <c r="L10" s="660"/>
      <c r="M10" s="660"/>
      <c r="N10" s="660"/>
      <c r="O10" s="660"/>
      <c r="P10" s="660"/>
      <c r="Q10" s="660"/>
      <c r="R10" s="660"/>
      <c r="S10" s="660"/>
      <c r="T10" s="660"/>
      <c r="U10" s="660"/>
      <c r="V10" s="660"/>
      <c r="W10" s="660"/>
      <c r="X10" s="660"/>
      <c r="Y10" s="660"/>
      <c r="Z10" s="660"/>
      <c r="AA10" s="660"/>
      <c r="AB10" s="660"/>
    </row>
    <row r="11" spans="1:28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0"/>
      <c r="L11" s="660"/>
      <c r="M11" s="660"/>
      <c r="N11" s="660"/>
      <c r="O11" s="660"/>
      <c r="P11" s="660"/>
      <c r="Q11" s="660"/>
      <c r="R11" s="660"/>
      <c r="S11" s="660"/>
      <c r="T11" s="660"/>
      <c r="U11" s="660"/>
      <c r="V11" s="660"/>
      <c r="W11" s="660"/>
      <c r="X11" s="660"/>
      <c r="Y11" s="660"/>
      <c r="Z11" s="660"/>
      <c r="AA11" s="660"/>
      <c r="AB11" s="660"/>
    </row>
    <row r="12" spans="1:28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0"/>
      <c r="L12" s="660"/>
      <c r="M12" s="660"/>
      <c r="N12" s="660"/>
      <c r="O12" s="660"/>
      <c r="P12" s="660"/>
      <c r="Q12" s="660"/>
      <c r="R12" s="660"/>
      <c r="S12" s="660"/>
      <c r="T12" s="660"/>
      <c r="U12" s="660"/>
      <c r="V12" s="660"/>
      <c r="W12" s="660"/>
      <c r="X12" s="660"/>
      <c r="Y12" s="660"/>
      <c r="Z12" s="660"/>
      <c r="AA12" s="660"/>
      <c r="AB12" s="660"/>
    </row>
    <row r="13" spans="1:28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0"/>
      <c r="L13" s="660"/>
      <c r="M13" s="660"/>
      <c r="N13" s="660"/>
      <c r="O13" s="660"/>
      <c r="P13" s="660"/>
      <c r="Q13" s="660"/>
      <c r="R13" s="660"/>
      <c r="S13" s="660"/>
      <c r="T13" s="660"/>
      <c r="U13" s="660"/>
      <c r="V13" s="660"/>
      <c r="W13" s="660"/>
      <c r="X13" s="660"/>
      <c r="Y13" s="660"/>
      <c r="Z13" s="660"/>
      <c r="AA13" s="660"/>
      <c r="AB13" s="660"/>
    </row>
    <row r="14" spans="1:28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0"/>
      <c r="L14" s="660"/>
      <c r="M14" s="660"/>
      <c r="N14" s="660"/>
      <c r="O14" s="660"/>
      <c r="P14" s="660"/>
      <c r="Q14" s="660"/>
      <c r="R14" s="660"/>
      <c r="S14" s="660"/>
      <c r="T14" s="660"/>
      <c r="U14" s="660"/>
      <c r="V14" s="660"/>
      <c r="W14" s="660"/>
      <c r="X14" s="660"/>
      <c r="Y14" s="660"/>
      <c r="Z14" s="660"/>
      <c r="AA14" s="660"/>
      <c r="AB14" s="660"/>
    </row>
    <row r="15" spans="1:28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0"/>
      <c r="L15" s="660"/>
      <c r="M15" s="660"/>
      <c r="N15" s="660"/>
      <c r="O15" s="660"/>
      <c r="P15" s="660"/>
      <c r="Q15" s="660"/>
      <c r="R15" s="660"/>
      <c r="S15" s="660"/>
      <c r="T15" s="660"/>
      <c r="U15" s="660"/>
      <c r="V15" s="660"/>
      <c r="W15" s="660"/>
      <c r="X15" s="660"/>
      <c r="Y15" s="660"/>
      <c r="Z15" s="660"/>
      <c r="AA15" s="660"/>
      <c r="AB15" s="660"/>
    </row>
    <row r="16" spans="1:28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60"/>
      <c r="L16" s="660"/>
      <c r="M16" s="660"/>
      <c r="N16" s="660"/>
      <c r="O16" s="660"/>
      <c r="P16" s="660"/>
      <c r="Q16" s="660"/>
      <c r="R16" s="660"/>
      <c r="S16" s="660"/>
      <c r="T16" s="660"/>
      <c r="U16" s="660"/>
      <c r="V16" s="660"/>
      <c r="W16" s="660"/>
      <c r="X16" s="660"/>
      <c r="Y16" s="660"/>
      <c r="Z16" s="660"/>
      <c r="AA16" s="660"/>
      <c r="AB16" s="660"/>
    </row>
    <row r="17" spans="1:28" ht="14" thickBot="1">
      <c r="A17" s="540" t="str">
        <f>'Jan2022 PC'!K3</f>
        <v>VDO</v>
      </c>
      <c r="B17" s="591">
        <f>'Jan2022 PC'!L3</f>
        <v>44562</v>
      </c>
      <c r="C17" s="541">
        <f>91*'Jan2022 PC'!M3/100</f>
        <v>111.34263636363636</v>
      </c>
      <c r="D17" s="541">
        <f>$C$12*$C$13*'Jan2022 PC'!N3/100</f>
        <v>248.89772727272725</v>
      </c>
      <c r="E17" s="541">
        <v>0</v>
      </c>
      <c r="F17" s="541">
        <v>0</v>
      </c>
      <c r="G17" s="541">
        <f>IF(($C$12*$C$13&lt;'Jan2022 PC'!P3),(0),($C$12*$C$13-'Jan2022 PC'!P3)*'Jan2022 PC'!Q3/100)</f>
        <v>0</v>
      </c>
      <c r="H17" s="541">
        <f>($C$12*$C$14)*'Jan2022 PC'!AE3/100</f>
        <v>75.313636363636348</v>
      </c>
      <c r="I17" s="541">
        <f>SUM(C17:H17)</f>
        <v>435.55399999999997</v>
      </c>
      <c r="J17" s="616">
        <f t="shared" ref="J17" si="0">(I17*4)*1.1</f>
        <v>1916.4376</v>
      </c>
      <c r="K17" s="660"/>
      <c r="L17" s="660"/>
      <c r="M17" s="660"/>
      <c r="N17" s="660"/>
      <c r="O17" s="660"/>
      <c r="P17" s="660"/>
      <c r="Q17" s="660"/>
      <c r="R17" s="660"/>
      <c r="S17" s="660"/>
      <c r="T17" s="660"/>
      <c r="U17" s="660"/>
      <c r="V17" s="660"/>
      <c r="W17" s="660"/>
      <c r="X17" s="660"/>
      <c r="Y17" s="660"/>
      <c r="Z17" s="660"/>
      <c r="AA17" s="660"/>
      <c r="AB17" s="660"/>
    </row>
    <row r="18" spans="1:28" customFormat="1">
      <c r="A18" s="660"/>
      <c r="B18" s="660"/>
      <c r="C18" s="660"/>
      <c r="D18" s="660"/>
      <c r="E18" s="660"/>
      <c r="F18" s="660"/>
      <c r="G18" s="660"/>
      <c r="H18" s="660"/>
      <c r="I18" s="660"/>
      <c r="J18" s="660"/>
      <c r="K18" s="660"/>
      <c r="L18" s="660"/>
      <c r="M18" s="660"/>
      <c r="N18" s="660"/>
      <c r="O18" s="660"/>
      <c r="P18" s="660"/>
      <c r="Q18" s="660"/>
      <c r="R18" s="660"/>
      <c r="S18" s="660"/>
      <c r="T18" s="660"/>
      <c r="U18" s="660"/>
      <c r="V18" s="660"/>
      <c r="W18" s="660"/>
      <c r="X18" s="660"/>
      <c r="Y18" s="660"/>
      <c r="Z18" s="660"/>
      <c r="AA18" s="660"/>
      <c r="AB18" s="660"/>
    </row>
    <row r="19" spans="1:28" customFormat="1" ht="14" thickBot="1">
      <c r="A19" s="660"/>
      <c r="B19" s="660"/>
      <c r="C19" s="660"/>
      <c r="D19" s="660"/>
      <c r="E19" s="660"/>
      <c r="F19" s="660"/>
      <c r="G19" s="660"/>
      <c r="H19" s="660"/>
      <c r="I19" s="660"/>
      <c r="J19" s="660"/>
      <c r="K19" s="660"/>
      <c r="L19" s="660"/>
      <c r="M19" s="660"/>
      <c r="N19" s="660"/>
      <c r="O19" s="660"/>
      <c r="P19" s="660"/>
      <c r="Q19" s="660"/>
      <c r="R19" s="660"/>
      <c r="S19" s="660"/>
      <c r="T19" s="660"/>
      <c r="U19" s="660"/>
      <c r="V19" s="660"/>
      <c r="W19" s="660"/>
      <c r="X19" s="660"/>
      <c r="Y19" s="660"/>
      <c r="Z19" s="660"/>
      <c r="AA19" s="660"/>
      <c r="AB19" s="660"/>
    </row>
    <row r="20" spans="1:28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0"/>
      <c r="L20" s="660"/>
      <c r="M20" s="660"/>
      <c r="N20" s="660"/>
      <c r="O20" s="660"/>
      <c r="P20" s="660"/>
      <c r="Q20" s="660"/>
      <c r="R20" s="660"/>
      <c r="S20" s="660"/>
      <c r="T20" s="660"/>
      <c r="U20" s="660"/>
      <c r="V20" s="660"/>
      <c r="W20" s="660"/>
      <c r="X20" s="660"/>
      <c r="Y20" s="660"/>
      <c r="Z20" s="660"/>
      <c r="AA20" s="660"/>
      <c r="AB20" s="660"/>
    </row>
    <row r="21" spans="1:28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0"/>
      <c r="L21" s="660"/>
      <c r="M21" s="660"/>
      <c r="N21" s="660"/>
      <c r="O21" s="660"/>
      <c r="P21" s="660"/>
      <c r="Q21" s="660"/>
      <c r="R21" s="660"/>
      <c r="S21" s="660"/>
      <c r="T21" s="660"/>
      <c r="U21" s="660"/>
      <c r="V21" s="660"/>
      <c r="W21" s="660"/>
      <c r="X21" s="660"/>
      <c r="Y21" s="660"/>
      <c r="Z21" s="660"/>
      <c r="AA21" s="660"/>
      <c r="AB21" s="660"/>
    </row>
    <row r="22" spans="1:28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0"/>
      <c r="L22" s="660"/>
      <c r="M22" s="660"/>
      <c r="N22" s="660"/>
      <c r="O22" s="660"/>
      <c r="P22" s="660"/>
      <c r="Q22" s="660"/>
      <c r="R22" s="660"/>
      <c r="S22" s="660"/>
      <c r="T22" s="660"/>
      <c r="U22" s="660"/>
      <c r="V22" s="660"/>
      <c r="W22" s="660"/>
      <c r="X22" s="660"/>
      <c r="Y22" s="660"/>
      <c r="Z22" s="660"/>
      <c r="AA22" s="660"/>
      <c r="AB22" s="660"/>
    </row>
    <row r="23" spans="1:28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0"/>
      <c r="L23" s="660"/>
      <c r="M23" s="660"/>
      <c r="N23" s="660"/>
      <c r="O23" s="660"/>
      <c r="P23" s="660"/>
      <c r="Q23" s="660"/>
      <c r="R23" s="660"/>
      <c r="S23" s="660"/>
      <c r="T23" s="660"/>
      <c r="U23" s="660"/>
      <c r="V23" s="660"/>
      <c r="W23" s="660"/>
      <c r="X23" s="660"/>
      <c r="Y23" s="660"/>
      <c r="Z23" s="660"/>
      <c r="AA23" s="660"/>
      <c r="AB23" s="660"/>
    </row>
    <row r="24" spans="1:28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660"/>
      <c r="L24" s="660"/>
      <c r="M24" s="660"/>
      <c r="N24" s="660"/>
      <c r="O24" s="660"/>
      <c r="P24" s="660"/>
      <c r="Q24" s="660"/>
      <c r="R24" s="660"/>
      <c r="S24" s="660"/>
      <c r="T24" s="660"/>
      <c r="U24" s="660"/>
      <c r="V24" s="660"/>
      <c r="W24" s="660"/>
      <c r="X24" s="660"/>
      <c r="Y24" s="660"/>
      <c r="Z24" s="660"/>
      <c r="AA24" s="660"/>
      <c r="AB24" s="660"/>
    </row>
    <row r="25" spans="1:28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0"/>
      <c r="L25" s="660"/>
      <c r="M25" s="660"/>
      <c r="N25" s="660"/>
      <c r="O25" s="660"/>
      <c r="P25" s="660"/>
      <c r="Q25" s="660"/>
      <c r="R25" s="660"/>
      <c r="S25" s="660"/>
      <c r="T25" s="660"/>
      <c r="U25" s="660"/>
      <c r="V25" s="660"/>
      <c r="W25" s="660"/>
      <c r="X25" s="660"/>
      <c r="Y25" s="660"/>
      <c r="Z25" s="660"/>
      <c r="AA25" s="660"/>
      <c r="AB25" s="660"/>
    </row>
    <row r="26" spans="1:28" ht="14" thickBot="1">
      <c r="A26" s="540" t="str">
        <f>'Jan2022 PC'!K4</f>
        <v>VDO</v>
      </c>
      <c r="B26" s="591">
        <f>'Jan2022 PC'!L4</f>
        <v>44562</v>
      </c>
      <c r="C26" s="541">
        <f>91*'Jan2022 PC'!M4/100</f>
        <v>110.03554545454543</v>
      </c>
      <c r="D26" s="541">
        <f>($C$21*$C$22)*'Jan2022 PC'!N4/100</f>
        <v>205.2</v>
      </c>
      <c r="E26" s="541">
        <v>0</v>
      </c>
      <c r="F26" s="541">
        <v>0</v>
      </c>
      <c r="G26" s="541">
        <v>0</v>
      </c>
      <c r="H26" s="541">
        <f>($C$21*$C$23)*'Jan2022 PC'!W4/100</f>
        <v>76.189090909090908</v>
      </c>
      <c r="I26" s="541">
        <f t="shared" ref="I26" si="1">SUM(C26:H26)</f>
        <v>391.42463636363635</v>
      </c>
      <c r="J26" s="616">
        <f t="shared" ref="J26" si="2">(I26*4)*1.1</f>
        <v>1722.2684000000002</v>
      </c>
      <c r="K26" s="660"/>
      <c r="L26" s="660"/>
      <c r="M26" s="660"/>
      <c r="N26" s="660"/>
      <c r="O26" s="660"/>
      <c r="P26" s="660"/>
      <c r="Q26" s="660"/>
      <c r="R26" s="660"/>
      <c r="S26" s="660"/>
      <c r="T26" s="660"/>
      <c r="U26" s="660"/>
      <c r="V26" s="660"/>
      <c r="W26" s="660"/>
      <c r="X26" s="660"/>
      <c r="Y26" s="660"/>
      <c r="Z26" s="660"/>
      <c r="AA26" s="660"/>
      <c r="AB26" s="660"/>
    </row>
    <row r="27" spans="1:28" customFormat="1">
      <c r="A27" s="660"/>
      <c r="B27" s="660"/>
      <c r="C27" s="660"/>
      <c r="D27" s="660"/>
      <c r="E27" s="660"/>
      <c r="F27" s="660"/>
      <c r="G27" s="660"/>
      <c r="H27" s="660"/>
      <c r="I27" s="660"/>
      <c r="J27" s="660"/>
      <c r="K27" s="660"/>
      <c r="L27" s="660"/>
      <c r="M27" s="660"/>
      <c r="N27" s="660"/>
      <c r="O27" s="660"/>
      <c r="P27" s="660"/>
      <c r="Q27" s="660"/>
      <c r="R27" s="660"/>
      <c r="S27" s="660"/>
      <c r="T27" s="660"/>
      <c r="U27" s="660"/>
      <c r="V27" s="660"/>
      <c r="W27" s="660"/>
      <c r="X27" s="660"/>
      <c r="Y27" s="660"/>
      <c r="Z27" s="660"/>
      <c r="AA27" s="660"/>
      <c r="AB27" s="660"/>
    </row>
    <row r="28" spans="1:28" customFormat="1">
      <c r="A28" s="660"/>
      <c r="B28" s="660"/>
      <c r="C28" s="660"/>
      <c r="D28" s="660"/>
      <c r="E28" s="660"/>
      <c r="F28" s="660"/>
      <c r="G28" s="660"/>
      <c r="H28" s="660"/>
      <c r="I28" s="660"/>
      <c r="J28" s="660"/>
      <c r="K28" s="660"/>
      <c r="L28" s="660"/>
      <c r="M28" s="660"/>
      <c r="N28" s="660"/>
      <c r="O28" s="660"/>
      <c r="P28" s="660"/>
      <c r="Q28" s="660"/>
      <c r="R28" s="660"/>
      <c r="S28" s="660"/>
      <c r="T28" s="660"/>
      <c r="U28" s="660"/>
      <c r="V28" s="660"/>
      <c r="W28" s="660"/>
      <c r="X28" s="660"/>
      <c r="Y28" s="660"/>
      <c r="Z28" s="660"/>
      <c r="AA28" s="660"/>
      <c r="AB28" s="660"/>
    </row>
    <row r="29" spans="1:28" customFormat="1">
      <c r="A29" s="660"/>
      <c r="B29" s="660"/>
      <c r="C29" s="660"/>
      <c r="D29" s="660"/>
      <c r="E29" s="660"/>
      <c r="F29" s="660"/>
      <c r="G29" s="660"/>
      <c r="H29" s="660"/>
      <c r="I29" s="660"/>
      <c r="J29" s="660"/>
      <c r="K29" s="660"/>
      <c r="L29" s="660"/>
      <c r="M29" s="660"/>
      <c r="N29" s="660"/>
      <c r="O29" s="660"/>
      <c r="P29" s="660"/>
      <c r="Q29" s="660"/>
      <c r="R29" s="660"/>
      <c r="S29" s="660"/>
      <c r="T29" s="660"/>
      <c r="U29" s="660"/>
      <c r="V29" s="660"/>
      <c r="W29" s="660"/>
      <c r="X29" s="660"/>
      <c r="Y29" s="660"/>
      <c r="Z29" s="660"/>
      <c r="AA29" s="660"/>
      <c r="AB29" s="660"/>
    </row>
    <row r="30" spans="1:28" customFormat="1">
      <c r="A30" s="660"/>
      <c r="B30" s="660"/>
      <c r="C30" s="660"/>
      <c r="D30" s="660"/>
      <c r="E30" s="660"/>
      <c r="F30" s="660"/>
      <c r="G30" s="660"/>
      <c r="H30" s="660"/>
      <c r="I30" s="660"/>
      <c r="J30" s="660"/>
      <c r="K30" s="660"/>
      <c r="L30" s="660"/>
      <c r="M30" s="660"/>
      <c r="N30" s="660"/>
      <c r="O30" s="660"/>
      <c r="P30" s="660"/>
      <c r="Q30" s="660"/>
      <c r="R30" s="660"/>
      <c r="S30" s="660"/>
      <c r="T30" s="660"/>
      <c r="U30" s="660"/>
      <c r="V30" s="660"/>
      <c r="W30" s="660"/>
      <c r="X30" s="660"/>
      <c r="Y30" s="660"/>
      <c r="Z30" s="660"/>
      <c r="AA30" s="660"/>
      <c r="AB30" s="660"/>
    </row>
    <row r="31" spans="1:28" customFormat="1">
      <c r="A31" s="660"/>
      <c r="B31" s="660"/>
      <c r="C31" s="660"/>
      <c r="D31" s="660"/>
      <c r="E31" s="660"/>
      <c r="F31" s="660"/>
      <c r="G31" s="660"/>
      <c r="H31" s="660"/>
      <c r="I31" s="660"/>
      <c r="J31" s="660"/>
      <c r="K31" s="660"/>
      <c r="L31" s="660"/>
      <c r="M31" s="660"/>
      <c r="N31" s="660"/>
      <c r="O31" s="660"/>
      <c r="P31" s="660"/>
      <c r="Q31" s="660"/>
      <c r="R31" s="660"/>
      <c r="S31" s="660"/>
      <c r="T31" s="660"/>
      <c r="U31" s="660"/>
      <c r="V31" s="660"/>
      <c r="W31" s="660"/>
      <c r="X31" s="660"/>
      <c r="Y31" s="660"/>
      <c r="Z31" s="660"/>
      <c r="AA31" s="660"/>
      <c r="AB31" s="660"/>
    </row>
    <row r="32" spans="1:28" customFormat="1">
      <c r="A32" s="660"/>
      <c r="B32" s="660"/>
      <c r="C32" s="660"/>
      <c r="D32" s="660"/>
      <c r="E32" s="660"/>
      <c r="F32" s="660"/>
      <c r="G32" s="660"/>
      <c r="H32" s="660"/>
      <c r="I32" s="660"/>
      <c r="J32" s="660"/>
      <c r="K32" s="660"/>
      <c r="L32" s="660"/>
      <c r="M32" s="660"/>
      <c r="N32" s="660"/>
      <c r="O32" s="660"/>
      <c r="P32" s="660"/>
      <c r="Q32" s="660"/>
      <c r="R32" s="660"/>
      <c r="S32" s="660"/>
      <c r="T32" s="660"/>
      <c r="U32" s="660"/>
      <c r="V32" s="660"/>
      <c r="W32" s="660"/>
      <c r="X32" s="660"/>
      <c r="Y32" s="660"/>
      <c r="Z32" s="660"/>
      <c r="AA32" s="660"/>
      <c r="AB32" s="660"/>
    </row>
    <row r="33" spans="1:28" customFormat="1">
      <c r="A33" s="660"/>
      <c r="B33" s="660"/>
      <c r="C33" s="660"/>
      <c r="D33" s="660"/>
      <c r="E33" s="660"/>
      <c r="F33" s="660"/>
      <c r="G33" s="660"/>
      <c r="H33" s="660"/>
      <c r="I33" s="660"/>
      <c r="J33" s="660"/>
      <c r="K33" s="660"/>
      <c r="L33" s="660"/>
      <c r="M33" s="660"/>
      <c r="N33" s="660"/>
      <c r="O33" s="660"/>
      <c r="P33" s="660"/>
      <c r="Q33" s="660"/>
      <c r="R33" s="660"/>
      <c r="S33" s="660"/>
      <c r="T33" s="660"/>
      <c r="U33" s="660"/>
      <c r="V33" s="660"/>
      <c r="W33" s="660"/>
      <c r="X33" s="660"/>
      <c r="Y33" s="660"/>
      <c r="Z33" s="660"/>
      <c r="AA33" s="660"/>
      <c r="AB33" s="660"/>
    </row>
    <row r="34" spans="1:28" customFormat="1">
      <c r="A34" s="660"/>
      <c r="B34" s="660"/>
      <c r="C34" s="660"/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60"/>
      <c r="O34" s="660"/>
      <c r="P34" s="660"/>
      <c r="Q34" s="660"/>
      <c r="R34" s="660"/>
      <c r="S34" s="660"/>
      <c r="T34" s="660"/>
      <c r="U34" s="660"/>
      <c r="V34" s="660"/>
      <c r="W34" s="660"/>
      <c r="X34" s="660"/>
      <c r="Y34" s="660"/>
      <c r="Z34" s="660"/>
      <c r="AA34" s="660"/>
      <c r="AB34" s="660"/>
    </row>
    <row r="35" spans="1:28" customFormat="1">
      <c r="A35" s="660"/>
      <c r="B35" s="660"/>
      <c r="C35" s="660"/>
      <c r="D35" s="660"/>
      <c r="E35" s="660"/>
      <c r="F35" s="660"/>
      <c r="G35" s="660"/>
      <c r="H35" s="660"/>
      <c r="I35" s="660"/>
      <c r="J35" s="660"/>
      <c r="K35" s="660"/>
      <c r="L35" s="660"/>
      <c r="M35" s="660"/>
      <c r="N35" s="660"/>
      <c r="O35" s="660"/>
      <c r="P35" s="660"/>
      <c r="Q35" s="660"/>
      <c r="R35" s="660"/>
      <c r="S35" s="660"/>
      <c r="T35" s="660"/>
      <c r="U35" s="660"/>
      <c r="V35" s="660"/>
      <c r="W35" s="660"/>
      <c r="X35" s="660"/>
      <c r="Y35" s="660"/>
      <c r="Z35" s="660"/>
      <c r="AA35" s="660"/>
      <c r="AB35" s="660"/>
    </row>
    <row r="36" spans="1:28" customFormat="1">
      <c r="A36" s="660"/>
      <c r="B36" s="660"/>
      <c r="C36" s="660"/>
      <c r="D36" s="660"/>
      <c r="E36" s="660"/>
      <c r="F36" s="660"/>
      <c r="G36" s="660"/>
      <c r="H36" s="660"/>
      <c r="I36" s="660"/>
      <c r="J36" s="660"/>
      <c r="K36" s="660"/>
      <c r="L36" s="660"/>
      <c r="M36" s="660"/>
      <c r="N36" s="660"/>
      <c r="O36" s="660"/>
      <c r="P36" s="660"/>
      <c r="Q36" s="660"/>
      <c r="R36" s="660"/>
      <c r="S36" s="660"/>
      <c r="T36" s="660"/>
      <c r="U36" s="660"/>
      <c r="V36" s="660"/>
      <c r="W36" s="660"/>
      <c r="X36" s="660"/>
      <c r="Y36" s="660"/>
      <c r="Z36" s="660"/>
      <c r="AA36" s="660"/>
      <c r="AB36" s="660"/>
    </row>
    <row r="37" spans="1:28" customFormat="1">
      <c r="A37" s="660"/>
      <c r="B37" s="660"/>
      <c r="C37" s="660"/>
      <c r="D37" s="660"/>
      <c r="E37" s="660"/>
      <c r="F37" s="660"/>
      <c r="G37" s="660"/>
      <c r="H37" s="660"/>
      <c r="I37" s="660"/>
      <c r="J37" s="660"/>
      <c r="K37" s="660"/>
      <c r="L37" s="660"/>
      <c r="M37" s="660"/>
      <c r="N37" s="660"/>
      <c r="O37" s="660"/>
      <c r="P37" s="660"/>
      <c r="Q37" s="660"/>
      <c r="R37" s="660"/>
      <c r="S37" s="660"/>
      <c r="T37" s="660"/>
      <c r="U37" s="660"/>
      <c r="V37" s="660"/>
      <c r="W37" s="660"/>
      <c r="X37" s="660"/>
      <c r="Y37" s="660"/>
      <c r="Z37" s="660"/>
      <c r="AA37" s="660"/>
      <c r="AB37" s="660"/>
    </row>
    <row r="38" spans="1:28" customFormat="1">
      <c r="A38" s="660"/>
      <c r="B38" s="660"/>
      <c r="C38" s="660"/>
      <c r="D38" s="660"/>
      <c r="E38" s="660"/>
      <c r="F38" s="660"/>
      <c r="G38" s="660"/>
      <c r="H38" s="660"/>
      <c r="I38" s="660"/>
      <c r="J38" s="660"/>
      <c r="K38" s="660"/>
      <c r="L38" s="660"/>
      <c r="M38" s="660"/>
      <c r="N38" s="660"/>
      <c r="O38" s="660"/>
      <c r="P38" s="660"/>
      <c r="Q38" s="660"/>
      <c r="R38" s="660"/>
      <c r="S38" s="660"/>
      <c r="T38" s="660"/>
      <c r="U38" s="660"/>
      <c r="V38" s="660"/>
      <c r="W38" s="660"/>
      <c r="X38" s="660"/>
      <c r="Y38" s="660"/>
      <c r="Z38" s="660"/>
      <c r="AA38" s="660"/>
      <c r="AB38" s="660"/>
    </row>
    <row r="39" spans="1:28" customFormat="1">
      <c r="A39" s="660"/>
      <c r="B39" s="660"/>
      <c r="C39" s="660"/>
      <c r="D39" s="660"/>
      <c r="E39" s="660"/>
      <c r="F39" s="660"/>
      <c r="G39" s="660"/>
      <c r="H39" s="660"/>
      <c r="I39" s="660"/>
      <c r="J39" s="660"/>
      <c r="K39" s="660"/>
      <c r="L39" s="660"/>
      <c r="M39" s="660"/>
      <c r="N39" s="660"/>
      <c r="O39" s="660"/>
      <c r="P39" s="660"/>
      <c r="Q39" s="660"/>
      <c r="R39" s="660"/>
      <c r="S39" s="660"/>
      <c r="T39" s="660"/>
      <c r="U39" s="660"/>
      <c r="V39" s="660"/>
      <c r="W39" s="660"/>
      <c r="X39" s="660"/>
      <c r="Y39" s="660"/>
      <c r="Z39" s="660"/>
      <c r="AA39" s="660"/>
      <c r="AB39" s="660"/>
    </row>
    <row r="40" spans="1:28" customFormat="1">
      <c r="A40" s="660"/>
      <c r="B40" s="660"/>
      <c r="C40" s="660"/>
      <c r="D40" s="660"/>
      <c r="E40" s="660"/>
      <c r="F40" s="660"/>
      <c r="G40" s="660"/>
      <c r="H40" s="660"/>
      <c r="I40" s="660"/>
      <c r="J40" s="660"/>
      <c r="K40" s="660"/>
      <c r="L40" s="660"/>
      <c r="M40" s="660"/>
      <c r="N40" s="660"/>
      <c r="O40" s="660"/>
      <c r="P40" s="660"/>
      <c r="Q40" s="660"/>
      <c r="R40" s="660"/>
      <c r="S40" s="660"/>
      <c r="T40" s="660"/>
      <c r="U40" s="660"/>
      <c r="V40" s="660"/>
      <c r="W40" s="660"/>
      <c r="X40" s="660"/>
      <c r="Y40" s="660"/>
      <c r="Z40" s="660"/>
      <c r="AA40" s="660"/>
      <c r="AB40" s="660"/>
    </row>
    <row r="41" spans="1:28" customFormat="1">
      <c r="A41" s="660"/>
      <c r="B41" s="660"/>
      <c r="C41" s="660"/>
      <c r="D41" s="660"/>
      <c r="E41" s="660"/>
      <c r="F41" s="660"/>
      <c r="G41" s="660"/>
      <c r="H41" s="660"/>
      <c r="I41" s="660"/>
      <c r="J41" s="660"/>
      <c r="K41" s="660"/>
      <c r="L41" s="660"/>
      <c r="M41" s="660"/>
      <c r="N41" s="660"/>
      <c r="O41" s="660"/>
      <c r="P41" s="660"/>
      <c r="Q41" s="660"/>
      <c r="R41" s="660"/>
      <c r="S41" s="660"/>
      <c r="T41" s="660"/>
      <c r="U41" s="660"/>
      <c r="V41" s="660"/>
      <c r="W41" s="660"/>
      <c r="X41" s="660"/>
      <c r="Y41" s="660"/>
      <c r="Z41" s="660"/>
      <c r="AA41" s="660"/>
      <c r="AB41" s="660"/>
    </row>
    <row r="42" spans="1:28" customFormat="1">
      <c r="A42" s="660"/>
      <c r="B42" s="660"/>
      <c r="C42" s="660"/>
      <c r="D42" s="660"/>
      <c r="E42" s="660"/>
      <c r="F42" s="660"/>
      <c r="G42" s="660"/>
      <c r="H42" s="660"/>
      <c r="I42" s="660"/>
      <c r="J42" s="660"/>
      <c r="K42" s="660"/>
      <c r="L42" s="660"/>
      <c r="M42" s="660"/>
      <c r="N42" s="660"/>
      <c r="O42" s="660"/>
      <c r="P42" s="660"/>
      <c r="Q42" s="660"/>
      <c r="R42" s="660"/>
      <c r="S42" s="660"/>
      <c r="T42" s="660"/>
      <c r="U42" s="660"/>
      <c r="V42" s="660"/>
      <c r="W42" s="660"/>
      <c r="X42" s="660"/>
      <c r="Y42" s="660"/>
      <c r="Z42" s="660"/>
      <c r="AA42" s="660"/>
      <c r="AB42" s="660"/>
    </row>
    <row r="43" spans="1:28" customFormat="1">
      <c r="A43" s="660"/>
      <c r="B43" s="660"/>
      <c r="C43" s="660"/>
      <c r="D43" s="660"/>
      <c r="E43" s="660"/>
      <c r="F43" s="660"/>
      <c r="G43" s="660"/>
      <c r="H43" s="660"/>
      <c r="I43" s="660"/>
      <c r="J43" s="660"/>
      <c r="K43" s="660"/>
      <c r="L43" s="660"/>
      <c r="M43" s="660"/>
      <c r="N43" s="660"/>
      <c r="O43" s="660"/>
      <c r="P43" s="660"/>
      <c r="Q43" s="660"/>
      <c r="R43" s="660"/>
      <c r="S43" s="660"/>
      <c r="T43" s="660"/>
      <c r="U43" s="660"/>
      <c r="V43" s="660"/>
      <c r="W43" s="660"/>
      <c r="X43" s="660"/>
      <c r="Y43" s="660"/>
      <c r="Z43" s="660"/>
      <c r="AA43" s="660"/>
      <c r="AB43" s="660"/>
    </row>
    <row r="44" spans="1:28" customFormat="1">
      <c r="A44" s="660"/>
      <c r="B44" s="660"/>
      <c r="C44" s="660"/>
      <c r="D44" s="660"/>
      <c r="E44" s="660"/>
      <c r="F44" s="660"/>
      <c r="G44" s="660"/>
      <c r="H44" s="660"/>
      <c r="I44" s="660"/>
      <c r="J44" s="660"/>
      <c r="K44" s="660"/>
      <c r="L44" s="660"/>
      <c r="M44" s="660"/>
      <c r="N44" s="660"/>
      <c r="O44" s="660"/>
      <c r="P44" s="660"/>
      <c r="Q44" s="660"/>
      <c r="R44" s="660"/>
      <c r="S44" s="660"/>
      <c r="T44" s="660"/>
      <c r="U44" s="660"/>
      <c r="V44" s="660"/>
      <c r="W44" s="660"/>
      <c r="X44" s="660"/>
      <c r="Y44" s="660"/>
      <c r="Z44" s="660"/>
      <c r="AA44" s="660"/>
      <c r="AB44" s="660"/>
    </row>
    <row r="45" spans="1:28" customFormat="1">
      <c r="A45" s="660"/>
      <c r="B45" s="660"/>
      <c r="C45" s="660"/>
      <c r="D45" s="660"/>
      <c r="E45" s="660"/>
      <c r="F45" s="660"/>
      <c r="G45" s="660"/>
      <c r="H45" s="660"/>
      <c r="I45" s="660"/>
      <c r="J45" s="660"/>
      <c r="K45" s="660"/>
      <c r="L45" s="660"/>
      <c r="M45" s="660"/>
      <c r="N45" s="660"/>
      <c r="O45" s="660"/>
      <c r="P45" s="660"/>
      <c r="Q45" s="660"/>
      <c r="R45" s="660"/>
      <c r="S45" s="660"/>
      <c r="T45" s="660"/>
      <c r="U45" s="660"/>
      <c r="V45" s="660"/>
      <c r="W45" s="660"/>
      <c r="X45" s="660"/>
      <c r="Y45" s="660"/>
      <c r="Z45" s="660"/>
      <c r="AA45" s="660"/>
      <c r="AB45" s="660"/>
    </row>
    <row r="46" spans="1:28" customFormat="1">
      <c r="A46" s="660"/>
      <c r="B46" s="660"/>
      <c r="C46" s="660"/>
      <c r="D46" s="660"/>
      <c r="E46" s="660"/>
      <c r="F46" s="660"/>
      <c r="G46" s="660"/>
      <c r="H46" s="660"/>
      <c r="I46" s="660"/>
      <c r="J46" s="660"/>
      <c r="K46" s="660"/>
      <c r="L46" s="660"/>
      <c r="M46" s="660"/>
      <c r="N46" s="660"/>
      <c r="O46" s="660"/>
      <c r="P46" s="660"/>
      <c r="Q46" s="660"/>
      <c r="R46" s="660"/>
      <c r="S46" s="660"/>
      <c r="T46" s="660"/>
      <c r="U46" s="660"/>
      <c r="V46" s="660"/>
      <c r="W46" s="660"/>
      <c r="X46" s="660"/>
      <c r="Y46" s="660"/>
      <c r="Z46" s="660"/>
      <c r="AA46" s="660"/>
      <c r="AB46" s="660"/>
    </row>
    <row r="47" spans="1:28" customFormat="1">
      <c r="A47" s="660"/>
      <c r="B47" s="660"/>
      <c r="C47" s="660"/>
      <c r="D47" s="660"/>
      <c r="E47" s="660"/>
      <c r="F47" s="660"/>
      <c r="G47" s="660"/>
      <c r="H47" s="660"/>
      <c r="I47" s="660"/>
      <c r="J47" s="660"/>
      <c r="K47" s="660"/>
      <c r="L47" s="660"/>
      <c r="M47" s="660"/>
      <c r="N47" s="660"/>
      <c r="O47" s="660"/>
      <c r="P47" s="660"/>
      <c r="Q47" s="660"/>
      <c r="R47" s="660"/>
      <c r="S47" s="660"/>
      <c r="T47" s="660"/>
      <c r="U47" s="660"/>
      <c r="V47" s="660"/>
      <c r="W47" s="660"/>
      <c r="X47" s="660"/>
      <c r="Y47" s="660"/>
      <c r="Z47" s="660"/>
      <c r="AA47" s="660"/>
      <c r="AB47" s="660"/>
    </row>
    <row r="48" spans="1:28" customFormat="1">
      <c r="A48" s="660"/>
      <c r="B48" s="660"/>
      <c r="C48" s="660"/>
      <c r="D48" s="660"/>
      <c r="E48" s="660"/>
      <c r="F48" s="660"/>
      <c r="G48" s="660"/>
      <c r="H48" s="660"/>
      <c r="I48" s="660"/>
      <c r="J48" s="660"/>
      <c r="K48" s="660"/>
      <c r="L48" s="660"/>
      <c r="M48" s="660"/>
      <c r="N48" s="660"/>
      <c r="O48" s="660"/>
      <c r="P48" s="660"/>
      <c r="Q48" s="660"/>
      <c r="R48" s="660"/>
      <c r="S48" s="660"/>
      <c r="T48" s="660"/>
      <c r="U48" s="660"/>
      <c r="V48" s="660"/>
      <c r="W48" s="660"/>
      <c r="X48" s="660"/>
      <c r="Y48" s="660"/>
      <c r="Z48" s="660"/>
      <c r="AA48" s="660"/>
      <c r="AB48" s="660"/>
    </row>
    <row r="49" spans="1:28" customFormat="1">
      <c r="A49" s="660"/>
      <c r="B49" s="660"/>
      <c r="C49" s="660"/>
      <c r="D49" s="660"/>
      <c r="E49" s="660"/>
      <c r="F49" s="660"/>
      <c r="G49" s="660"/>
      <c r="H49" s="660"/>
      <c r="I49" s="660"/>
      <c r="J49" s="660"/>
      <c r="K49" s="660"/>
      <c r="L49" s="660"/>
      <c r="M49" s="660"/>
      <c r="N49" s="660"/>
      <c r="O49" s="660"/>
      <c r="P49" s="660"/>
      <c r="Q49" s="660"/>
      <c r="R49" s="660"/>
      <c r="S49" s="660"/>
      <c r="T49" s="660"/>
      <c r="U49" s="660"/>
      <c r="V49" s="660"/>
      <c r="W49" s="660"/>
      <c r="X49" s="660"/>
      <c r="Y49" s="660"/>
      <c r="Z49" s="660"/>
      <c r="AA49" s="660"/>
      <c r="AB49" s="660"/>
    </row>
    <row r="50" spans="1:28" customFormat="1">
      <c r="A50" s="660"/>
      <c r="B50" s="660"/>
      <c r="C50" s="660"/>
      <c r="D50" s="660"/>
      <c r="E50" s="660"/>
      <c r="F50" s="660"/>
      <c r="G50" s="660"/>
      <c r="H50" s="660"/>
      <c r="I50" s="660"/>
      <c r="J50" s="660"/>
      <c r="K50" s="660"/>
      <c r="L50" s="660"/>
      <c r="M50" s="660"/>
      <c r="N50" s="660"/>
      <c r="O50" s="660"/>
      <c r="P50" s="660"/>
      <c r="Q50" s="660"/>
      <c r="R50" s="660"/>
      <c r="S50" s="660"/>
      <c r="T50" s="660"/>
      <c r="U50" s="660"/>
      <c r="V50" s="660"/>
      <c r="W50" s="660"/>
      <c r="X50" s="660"/>
      <c r="Y50" s="660"/>
      <c r="Z50" s="660"/>
      <c r="AA50" s="660"/>
      <c r="AB50" s="660"/>
    </row>
    <row r="51" spans="1:28" customFormat="1">
      <c r="A51" s="660"/>
      <c r="B51" s="660"/>
      <c r="C51" s="660"/>
      <c r="D51" s="660"/>
      <c r="E51" s="660"/>
      <c r="F51" s="660"/>
      <c r="G51" s="660"/>
      <c r="H51" s="660"/>
      <c r="I51" s="660"/>
      <c r="J51" s="660"/>
      <c r="K51" s="660"/>
      <c r="L51" s="660"/>
      <c r="M51" s="660"/>
      <c r="N51" s="660"/>
      <c r="O51" s="660"/>
      <c r="P51" s="660"/>
      <c r="Q51" s="660"/>
      <c r="R51" s="660"/>
      <c r="S51" s="660"/>
      <c r="T51" s="660"/>
      <c r="U51" s="660"/>
      <c r="V51" s="660"/>
      <c r="W51" s="660"/>
      <c r="X51" s="660"/>
      <c r="Y51" s="660"/>
      <c r="Z51" s="660"/>
      <c r="AA51" s="660"/>
      <c r="AB51" s="660"/>
    </row>
    <row r="52" spans="1:28" customFormat="1">
      <c r="A52" s="660"/>
      <c r="B52" s="660"/>
      <c r="C52" s="660"/>
      <c r="D52" s="660"/>
      <c r="E52" s="660"/>
      <c r="F52" s="660"/>
      <c r="G52" s="660"/>
      <c r="H52" s="660"/>
      <c r="I52" s="660"/>
      <c r="J52" s="660"/>
      <c r="K52" s="660"/>
      <c r="L52" s="660"/>
      <c r="M52" s="660"/>
      <c r="N52" s="660"/>
      <c r="O52" s="660"/>
      <c r="P52" s="660"/>
      <c r="Q52" s="660"/>
      <c r="R52" s="660"/>
      <c r="S52" s="660"/>
      <c r="T52" s="660"/>
      <c r="U52" s="660"/>
      <c r="V52" s="660"/>
      <c r="W52" s="660"/>
      <c r="X52" s="660"/>
      <c r="Y52" s="660"/>
      <c r="Z52" s="660"/>
      <c r="AA52" s="660"/>
      <c r="AB52" s="660"/>
    </row>
    <row r="53" spans="1:28" customFormat="1">
      <c r="A53" s="660"/>
      <c r="B53" s="660"/>
      <c r="C53" s="660"/>
      <c r="D53" s="660"/>
      <c r="E53" s="660"/>
      <c r="F53" s="660"/>
      <c r="G53" s="660"/>
      <c r="H53" s="660"/>
      <c r="I53" s="660"/>
      <c r="J53" s="660"/>
      <c r="K53" s="660"/>
      <c r="L53" s="660"/>
      <c r="M53" s="660"/>
      <c r="N53" s="660"/>
      <c r="O53" s="660"/>
      <c r="P53" s="660"/>
      <c r="Q53" s="660"/>
      <c r="R53" s="660"/>
      <c r="S53" s="660"/>
      <c r="T53" s="660"/>
      <c r="U53" s="660"/>
      <c r="V53" s="660"/>
      <c r="W53" s="660"/>
      <c r="X53" s="660"/>
      <c r="Y53" s="660"/>
      <c r="Z53" s="660"/>
      <c r="AA53" s="660"/>
      <c r="AB53" s="660"/>
    </row>
    <row r="54" spans="1:28" customFormat="1">
      <c r="A54" s="660"/>
      <c r="B54" s="660"/>
      <c r="C54" s="660"/>
      <c r="D54" s="660"/>
      <c r="E54" s="660"/>
      <c r="F54" s="660"/>
      <c r="G54" s="660"/>
      <c r="H54" s="660"/>
      <c r="I54" s="660"/>
      <c r="J54" s="660"/>
      <c r="K54" s="660"/>
      <c r="L54" s="660"/>
      <c r="M54" s="660"/>
      <c r="N54" s="660"/>
      <c r="O54" s="660"/>
      <c r="P54" s="660"/>
      <c r="Q54" s="660"/>
      <c r="R54" s="660"/>
      <c r="S54" s="660"/>
      <c r="T54" s="660"/>
      <c r="U54" s="660"/>
      <c r="V54" s="660"/>
      <c r="W54" s="660"/>
      <c r="X54" s="660"/>
      <c r="Y54" s="660"/>
      <c r="Z54" s="660"/>
      <c r="AA54" s="660"/>
      <c r="AB54" s="660"/>
    </row>
    <row r="55" spans="1:28" customFormat="1">
      <c r="A55" s="660"/>
      <c r="B55" s="660"/>
      <c r="C55" s="660"/>
      <c r="D55" s="660"/>
      <c r="E55" s="660"/>
      <c r="F55" s="660"/>
      <c r="G55" s="660"/>
      <c r="H55" s="660"/>
      <c r="I55" s="660"/>
      <c r="J55" s="660"/>
      <c r="K55" s="660"/>
      <c r="L55" s="660"/>
      <c r="M55" s="660"/>
      <c r="N55" s="660"/>
      <c r="O55" s="660"/>
      <c r="P55" s="660"/>
      <c r="Q55" s="660"/>
      <c r="R55" s="660"/>
      <c r="S55" s="660"/>
      <c r="T55" s="660"/>
      <c r="U55" s="660"/>
      <c r="V55" s="660"/>
      <c r="W55" s="660"/>
      <c r="X55" s="660"/>
      <c r="Y55" s="660"/>
      <c r="Z55" s="660"/>
      <c r="AA55" s="660"/>
      <c r="AB55" s="660"/>
    </row>
    <row r="56" spans="1:28" customFormat="1">
      <c r="A56" s="660"/>
      <c r="B56" s="660"/>
      <c r="C56" s="660"/>
      <c r="D56" s="660"/>
      <c r="E56" s="660"/>
      <c r="F56" s="660"/>
      <c r="G56" s="660"/>
      <c r="H56" s="660"/>
      <c r="I56" s="660"/>
      <c r="J56" s="660"/>
      <c r="K56" s="660"/>
      <c r="L56" s="660"/>
      <c r="M56" s="660"/>
      <c r="N56" s="660"/>
      <c r="O56" s="660"/>
      <c r="P56" s="660"/>
      <c r="Q56" s="660"/>
      <c r="R56" s="660"/>
      <c r="S56" s="660"/>
      <c r="T56" s="660"/>
      <c r="U56" s="660"/>
      <c r="V56" s="660"/>
      <c r="W56" s="660"/>
      <c r="X56" s="660"/>
      <c r="Y56" s="660"/>
      <c r="Z56" s="660"/>
      <c r="AA56" s="660"/>
      <c r="AB56" s="660"/>
    </row>
    <row r="57" spans="1:28" customFormat="1">
      <c r="A57" s="660"/>
      <c r="B57" s="660"/>
      <c r="C57" s="660"/>
      <c r="D57" s="660"/>
      <c r="E57" s="660"/>
      <c r="F57" s="660"/>
      <c r="G57" s="660"/>
      <c r="H57" s="660"/>
      <c r="I57" s="660"/>
      <c r="J57" s="660"/>
      <c r="K57" s="660"/>
      <c r="L57" s="660"/>
      <c r="M57" s="660"/>
      <c r="N57" s="660"/>
      <c r="O57" s="660"/>
      <c r="P57" s="660"/>
      <c r="Q57" s="660"/>
      <c r="R57" s="660"/>
      <c r="S57" s="660"/>
      <c r="T57" s="660"/>
      <c r="U57" s="660"/>
      <c r="V57" s="660"/>
      <c r="W57" s="660"/>
      <c r="X57" s="660"/>
      <c r="Y57" s="660"/>
      <c r="Z57" s="660"/>
      <c r="AA57" s="660"/>
      <c r="AB57" s="660"/>
    </row>
    <row r="58" spans="1:28" customFormat="1">
      <c r="A58" s="660"/>
      <c r="B58" s="660"/>
      <c r="C58" s="660"/>
      <c r="D58" s="660"/>
      <c r="E58" s="660"/>
      <c r="F58" s="660"/>
      <c r="G58" s="660"/>
      <c r="H58" s="660"/>
      <c r="I58" s="660"/>
      <c r="J58" s="660"/>
      <c r="K58" s="660"/>
      <c r="L58" s="660"/>
      <c r="M58" s="660"/>
      <c r="N58" s="660"/>
      <c r="O58" s="660"/>
      <c r="P58" s="660"/>
      <c r="Q58" s="660"/>
      <c r="R58" s="660"/>
      <c r="S58" s="660"/>
      <c r="T58" s="660"/>
      <c r="U58" s="660"/>
      <c r="V58" s="660"/>
      <c r="W58" s="660"/>
      <c r="X58" s="660"/>
      <c r="Y58" s="660"/>
      <c r="Z58" s="660"/>
      <c r="AA58" s="660"/>
      <c r="AB58" s="660"/>
    </row>
    <row r="59" spans="1:28" customFormat="1">
      <c r="A59" s="660"/>
      <c r="B59" s="660"/>
      <c r="C59" s="660"/>
      <c r="D59" s="66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60"/>
      <c r="S59" s="660"/>
      <c r="T59" s="660"/>
      <c r="U59" s="660"/>
      <c r="V59" s="660"/>
      <c r="W59" s="660"/>
      <c r="X59" s="660"/>
      <c r="Y59" s="660"/>
      <c r="Z59" s="660"/>
      <c r="AA59" s="660"/>
      <c r="AB59" s="660"/>
    </row>
    <row r="60" spans="1:28" customFormat="1">
      <c r="A60" s="660"/>
      <c r="B60" s="660"/>
      <c r="C60" s="660"/>
      <c r="D60" s="660"/>
      <c r="E60" s="660"/>
      <c r="F60" s="660"/>
      <c r="G60" s="660"/>
      <c r="H60" s="660"/>
      <c r="I60" s="660"/>
      <c r="J60" s="660"/>
      <c r="K60" s="660"/>
      <c r="L60" s="660"/>
      <c r="M60" s="660"/>
      <c r="N60" s="660"/>
      <c r="O60" s="660"/>
      <c r="P60" s="660"/>
      <c r="Q60" s="660"/>
      <c r="R60" s="660"/>
      <c r="S60" s="660"/>
      <c r="T60" s="660"/>
      <c r="U60" s="660"/>
      <c r="V60" s="660"/>
      <c r="W60" s="660"/>
      <c r="X60" s="660"/>
      <c r="Y60" s="660"/>
      <c r="Z60" s="660"/>
      <c r="AA60" s="660"/>
      <c r="AB60" s="660"/>
    </row>
    <row r="61" spans="1:28" customFormat="1">
      <c r="A61" s="660"/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0"/>
      <c r="S61" s="660"/>
      <c r="T61" s="660"/>
      <c r="U61" s="660"/>
      <c r="V61" s="660"/>
      <c r="W61" s="660"/>
      <c r="X61" s="660"/>
      <c r="Y61" s="660"/>
      <c r="Z61" s="660"/>
      <c r="AA61" s="660"/>
      <c r="AB61" s="660"/>
    </row>
    <row r="62" spans="1:28" customFormat="1">
      <c r="A62" s="660"/>
      <c r="B62" s="660"/>
      <c r="C62" s="660"/>
      <c r="D62" s="660"/>
      <c r="E62" s="660"/>
      <c r="F62" s="660"/>
      <c r="G62" s="660"/>
      <c r="H62" s="660"/>
      <c r="I62" s="660"/>
      <c r="J62" s="660"/>
      <c r="K62" s="660"/>
      <c r="L62" s="660"/>
      <c r="M62" s="660"/>
      <c r="N62" s="660"/>
      <c r="O62" s="660"/>
      <c r="P62" s="660"/>
      <c r="Q62" s="660"/>
      <c r="R62" s="660"/>
      <c r="S62" s="660"/>
      <c r="T62" s="660"/>
      <c r="U62" s="660"/>
      <c r="V62" s="660"/>
      <c r="W62" s="660"/>
      <c r="X62" s="660"/>
      <c r="Y62" s="660"/>
      <c r="Z62" s="660"/>
      <c r="AA62" s="660"/>
      <c r="AB62" s="660"/>
    </row>
    <row r="63" spans="1:28" customFormat="1">
      <c r="A63" s="660"/>
      <c r="B63" s="660"/>
      <c r="C63" s="660"/>
      <c r="D63" s="660"/>
      <c r="E63" s="660"/>
      <c r="F63" s="660"/>
      <c r="G63" s="660"/>
      <c r="H63" s="660"/>
      <c r="I63" s="660"/>
      <c r="J63" s="660"/>
      <c r="K63" s="660"/>
      <c r="L63" s="660"/>
      <c r="M63" s="660"/>
      <c r="N63" s="660"/>
      <c r="O63" s="660"/>
      <c r="P63" s="660"/>
      <c r="Q63" s="660"/>
      <c r="R63" s="660"/>
      <c r="S63" s="660"/>
      <c r="T63" s="660"/>
      <c r="U63" s="660"/>
      <c r="V63" s="660"/>
      <c r="W63" s="660"/>
      <c r="X63" s="660"/>
      <c r="Y63" s="660"/>
      <c r="Z63" s="660"/>
      <c r="AA63" s="660"/>
      <c r="AB63" s="660"/>
    </row>
    <row r="64" spans="1:28" customFormat="1">
      <c r="A64" s="660"/>
      <c r="B64" s="660"/>
      <c r="C64" s="660"/>
      <c r="D64" s="660"/>
      <c r="E64" s="660"/>
      <c r="F64" s="660"/>
      <c r="G64" s="660"/>
      <c r="H64" s="660"/>
      <c r="I64" s="660"/>
      <c r="J64" s="660"/>
      <c r="K64" s="660"/>
      <c r="L64" s="660"/>
      <c r="M64" s="660"/>
      <c r="N64" s="660"/>
      <c r="O64" s="660"/>
      <c r="P64" s="660"/>
      <c r="Q64" s="660"/>
      <c r="R64" s="660"/>
      <c r="S64" s="660"/>
      <c r="T64" s="660"/>
      <c r="U64" s="660"/>
      <c r="V64" s="660"/>
      <c r="W64" s="660"/>
      <c r="X64" s="660"/>
      <c r="Y64" s="660"/>
      <c r="Z64" s="660"/>
      <c r="AA64" s="660"/>
      <c r="AB64" s="660"/>
    </row>
    <row r="65" spans="1:28" customFormat="1">
      <c r="A65" s="660"/>
      <c r="B65" s="660"/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0"/>
      <c r="S65" s="660"/>
      <c r="T65" s="660"/>
      <c r="U65" s="660"/>
      <c r="V65" s="660"/>
      <c r="W65" s="660"/>
      <c r="X65" s="660"/>
      <c r="Y65" s="660"/>
      <c r="Z65" s="660"/>
      <c r="AA65" s="660"/>
      <c r="AB65" s="660"/>
    </row>
    <row r="66" spans="1:28" customFormat="1">
      <c r="A66" s="660"/>
      <c r="B66" s="660"/>
      <c r="C66" s="660"/>
      <c r="D66" s="660"/>
      <c r="E66" s="660"/>
      <c r="F66" s="660"/>
      <c r="G66" s="660"/>
      <c r="H66" s="660"/>
      <c r="I66" s="660"/>
      <c r="J66" s="660"/>
      <c r="K66" s="660"/>
      <c r="L66" s="660"/>
      <c r="M66" s="660"/>
      <c r="N66" s="660"/>
      <c r="O66" s="660"/>
      <c r="P66" s="660"/>
      <c r="Q66" s="660"/>
      <c r="R66" s="660"/>
      <c r="S66" s="660"/>
      <c r="T66" s="660"/>
      <c r="U66" s="660"/>
      <c r="V66" s="660"/>
      <c r="W66" s="660"/>
      <c r="X66" s="660"/>
      <c r="Y66" s="660"/>
      <c r="Z66" s="660"/>
      <c r="AA66" s="660"/>
      <c r="AB66" s="660"/>
    </row>
    <row r="67" spans="1:28" customFormat="1">
      <c r="A67" s="660"/>
      <c r="B67" s="660"/>
      <c r="C67" s="660"/>
      <c r="D67" s="660"/>
      <c r="E67" s="660"/>
      <c r="F67" s="660"/>
      <c r="G67" s="660"/>
      <c r="H67" s="660"/>
      <c r="I67" s="660"/>
      <c r="J67" s="660"/>
      <c r="K67" s="660"/>
      <c r="L67" s="660"/>
      <c r="M67" s="660"/>
      <c r="N67" s="660"/>
      <c r="O67" s="660"/>
      <c r="P67" s="660"/>
      <c r="Q67" s="660"/>
      <c r="R67" s="660"/>
      <c r="S67" s="660"/>
      <c r="T67" s="660"/>
      <c r="U67" s="660"/>
      <c r="V67" s="660"/>
      <c r="W67" s="660"/>
      <c r="X67" s="660"/>
      <c r="Y67" s="660"/>
      <c r="Z67" s="660"/>
      <c r="AA67" s="660"/>
      <c r="AB67" s="660"/>
    </row>
    <row r="68" spans="1:28" customFormat="1">
      <c r="A68" s="660"/>
      <c r="B68" s="660"/>
      <c r="C68" s="660"/>
      <c r="D68" s="660"/>
      <c r="E68" s="660"/>
      <c r="F68" s="660"/>
      <c r="G68" s="660"/>
      <c r="H68" s="660"/>
      <c r="I68" s="660"/>
      <c r="J68" s="660"/>
      <c r="K68" s="660"/>
      <c r="L68" s="660"/>
      <c r="M68" s="660"/>
      <c r="N68" s="660"/>
      <c r="O68" s="660"/>
      <c r="P68" s="660"/>
      <c r="Q68" s="660"/>
      <c r="R68" s="660"/>
      <c r="S68" s="660"/>
      <c r="T68" s="660"/>
      <c r="U68" s="660"/>
      <c r="V68" s="660"/>
      <c r="W68" s="660"/>
      <c r="X68" s="660"/>
      <c r="Y68" s="660"/>
      <c r="Z68" s="660"/>
      <c r="AA68" s="660"/>
      <c r="AB68" s="660"/>
    </row>
    <row r="69" spans="1:28" customFormat="1">
      <c r="A69" s="660"/>
      <c r="B69" s="660"/>
      <c r="C69" s="660"/>
      <c r="D69" s="660"/>
      <c r="E69" s="660"/>
      <c r="F69" s="660"/>
      <c r="G69" s="660"/>
      <c r="H69" s="660"/>
      <c r="I69" s="660"/>
      <c r="J69" s="660"/>
      <c r="K69" s="660"/>
      <c r="L69" s="660"/>
      <c r="M69" s="660"/>
      <c r="N69" s="660"/>
      <c r="O69" s="660"/>
      <c r="P69" s="660"/>
      <c r="Q69" s="660"/>
      <c r="R69" s="660"/>
      <c r="S69" s="660"/>
      <c r="T69" s="660"/>
      <c r="U69" s="660"/>
      <c r="V69" s="660"/>
      <c r="W69" s="660"/>
      <c r="X69" s="660"/>
      <c r="Y69" s="660"/>
      <c r="Z69" s="660"/>
      <c r="AA69" s="660"/>
      <c r="AB69" s="660"/>
    </row>
    <row r="70" spans="1:28" customFormat="1">
      <c r="A70" s="660"/>
      <c r="B70" s="660"/>
      <c r="C70" s="660"/>
      <c r="D70" s="660"/>
      <c r="E70" s="660"/>
      <c r="F70" s="660"/>
      <c r="G70" s="660"/>
      <c r="H70" s="660"/>
      <c r="I70" s="660"/>
      <c r="J70" s="660"/>
      <c r="K70" s="660"/>
      <c r="L70" s="660"/>
      <c r="M70" s="660"/>
      <c r="N70" s="660"/>
      <c r="O70" s="660"/>
      <c r="P70" s="660"/>
      <c r="Q70" s="660"/>
      <c r="R70" s="660"/>
      <c r="S70" s="660"/>
      <c r="T70" s="660"/>
      <c r="U70" s="660"/>
      <c r="V70" s="660"/>
      <c r="W70" s="660"/>
      <c r="X70" s="660"/>
      <c r="Y70" s="660"/>
      <c r="Z70" s="660"/>
      <c r="AA70" s="660"/>
      <c r="AB70" s="660"/>
    </row>
    <row r="71" spans="1:28" customFormat="1">
      <c r="A71" s="660"/>
      <c r="B71" s="660"/>
      <c r="C71" s="660"/>
      <c r="D71" s="660"/>
      <c r="E71" s="660"/>
      <c r="F71" s="660"/>
      <c r="G71" s="660"/>
      <c r="H71" s="660"/>
      <c r="I71" s="660"/>
      <c r="J71" s="660"/>
      <c r="K71" s="660"/>
      <c r="L71" s="660"/>
      <c r="M71" s="660"/>
      <c r="N71" s="660"/>
      <c r="O71" s="660"/>
      <c r="P71" s="660"/>
      <c r="Q71" s="660"/>
      <c r="R71" s="660"/>
      <c r="S71" s="660"/>
      <c r="T71" s="660"/>
      <c r="U71" s="660"/>
      <c r="V71" s="660"/>
      <c r="W71" s="660"/>
      <c r="X71" s="660"/>
      <c r="Y71" s="660"/>
      <c r="Z71" s="660"/>
      <c r="AA71" s="660"/>
      <c r="AB71" s="660"/>
    </row>
    <row r="72" spans="1:28" customFormat="1">
      <c r="A72" s="660"/>
      <c r="B72" s="660"/>
      <c r="C72" s="660"/>
      <c r="D72" s="660"/>
      <c r="E72" s="660"/>
      <c r="F72" s="660"/>
      <c r="G72" s="660"/>
      <c r="H72" s="660"/>
      <c r="I72" s="660"/>
      <c r="J72" s="660"/>
      <c r="K72" s="660"/>
      <c r="L72" s="660"/>
      <c r="M72" s="660"/>
      <c r="N72" s="660"/>
      <c r="O72" s="660"/>
      <c r="P72" s="660"/>
      <c r="Q72" s="660"/>
      <c r="R72" s="660"/>
      <c r="S72" s="660"/>
      <c r="T72" s="660"/>
      <c r="U72" s="660"/>
      <c r="V72" s="660"/>
      <c r="W72" s="660"/>
      <c r="X72" s="660"/>
      <c r="Y72" s="660"/>
      <c r="Z72" s="660"/>
      <c r="AA72" s="660"/>
      <c r="AB72" s="660"/>
    </row>
    <row r="73" spans="1:28" customFormat="1">
      <c r="A73" s="660"/>
      <c r="B73" s="660"/>
      <c r="C73" s="660"/>
      <c r="D73" s="660"/>
      <c r="E73" s="660"/>
      <c r="F73" s="660"/>
      <c r="G73" s="660"/>
      <c r="H73" s="660"/>
      <c r="I73" s="660"/>
      <c r="J73" s="660"/>
      <c r="K73" s="660"/>
      <c r="L73" s="660"/>
      <c r="M73" s="660"/>
      <c r="N73" s="660"/>
      <c r="O73" s="660"/>
      <c r="P73" s="660"/>
      <c r="Q73" s="660"/>
      <c r="R73" s="660"/>
      <c r="S73" s="660"/>
      <c r="T73" s="660"/>
      <c r="U73" s="660"/>
      <c r="V73" s="660"/>
      <c r="W73" s="660"/>
      <c r="X73" s="660"/>
      <c r="Y73" s="660"/>
      <c r="Z73" s="660"/>
      <c r="AA73" s="660"/>
      <c r="AB73" s="660"/>
    </row>
    <row r="74" spans="1:28" customFormat="1">
      <c r="A74" s="660"/>
      <c r="B74" s="660"/>
      <c r="C74" s="660"/>
      <c r="D74" s="660"/>
      <c r="E74" s="660"/>
      <c r="F74" s="660"/>
      <c r="G74" s="660"/>
      <c r="H74" s="660"/>
      <c r="I74" s="660"/>
      <c r="J74" s="660"/>
      <c r="K74" s="660"/>
      <c r="L74" s="660"/>
      <c r="M74" s="660"/>
      <c r="N74" s="660"/>
      <c r="O74" s="660"/>
      <c r="P74" s="660"/>
      <c r="Q74" s="660"/>
      <c r="R74" s="660"/>
      <c r="S74" s="660"/>
      <c r="T74" s="660"/>
      <c r="U74" s="660"/>
      <c r="V74" s="660"/>
      <c r="W74" s="660"/>
      <c r="X74" s="660"/>
      <c r="Y74" s="660"/>
      <c r="Z74" s="660"/>
      <c r="AA74" s="660"/>
      <c r="AB74" s="660"/>
    </row>
    <row r="75" spans="1:28" customFormat="1">
      <c r="A75" s="660"/>
      <c r="B75" s="660"/>
      <c r="C75" s="660"/>
      <c r="D75" s="660"/>
      <c r="E75" s="660"/>
      <c r="F75" s="660"/>
      <c r="G75" s="660"/>
      <c r="H75" s="660"/>
      <c r="I75" s="660"/>
      <c r="J75" s="660"/>
      <c r="K75" s="660"/>
      <c r="L75" s="660"/>
      <c r="M75" s="660"/>
      <c r="N75" s="660"/>
      <c r="O75" s="660"/>
      <c r="P75" s="660"/>
      <c r="Q75" s="660"/>
      <c r="R75" s="660"/>
      <c r="S75" s="660"/>
      <c r="T75" s="660"/>
      <c r="U75" s="660"/>
      <c r="V75" s="660"/>
      <c r="W75" s="660"/>
      <c r="X75" s="660"/>
      <c r="Y75" s="660"/>
      <c r="Z75" s="660"/>
      <c r="AA75" s="660"/>
      <c r="AB75" s="660"/>
    </row>
    <row r="76" spans="1:28" customFormat="1">
      <c r="A76" s="660"/>
      <c r="B76" s="660"/>
      <c r="C76" s="660"/>
      <c r="D76" s="660"/>
      <c r="E76" s="660"/>
      <c r="F76" s="660"/>
      <c r="G76" s="660"/>
      <c r="H76" s="660"/>
      <c r="I76" s="660"/>
      <c r="J76" s="660"/>
      <c r="K76" s="660"/>
      <c r="L76" s="660"/>
      <c r="M76" s="660"/>
      <c r="N76" s="660"/>
      <c r="O76" s="660"/>
      <c r="P76" s="660"/>
      <c r="Q76" s="660"/>
      <c r="R76" s="660"/>
      <c r="S76" s="660"/>
      <c r="T76" s="660"/>
      <c r="U76" s="660"/>
      <c r="V76" s="660"/>
      <c r="W76" s="660"/>
      <c r="X76" s="660"/>
      <c r="Y76" s="660"/>
      <c r="Z76" s="660"/>
      <c r="AA76" s="660"/>
      <c r="AB76" s="660"/>
    </row>
    <row r="77" spans="1:28" customFormat="1">
      <c r="A77" s="660"/>
      <c r="B77" s="660"/>
      <c r="C77" s="660"/>
      <c r="D77" s="660"/>
      <c r="E77" s="660"/>
      <c r="F77" s="660"/>
      <c r="G77" s="660"/>
      <c r="H77" s="660"/>
      <c r="I77" s="660"/>
      <c r="J77" s="660"/>
      <c r="K77" s="660"/>
      <c r="L77" s="660"/>
      <c r="M77" s="660"/>
      <c r="N77" s="660"/>
      <c r="O77" s="660"/>
      <c r="P77" s="660"/>
      <c r="Q77" s="660"/>
      <c r="R77" s="660"/>
      <c r="S77" s="660"/>
      <c r="T77" s="660"/>
      <c r="U77" s="660"/>
      <c r="V77" s="660"/>
      <c r="W77" s="660"/>
      <c r="X77" s="660"/>
      <c r="Y77" s="660"/>
      <c r="Z77" s="660"/>
      <c r="AA77" s="660"/>
      <c r="AB77" s="660"/>
    </row>
    <row r="78" spans="1:28" customFormat="1">
      <c r="A78" s="660"/>
      <c r="B78" s="660"/>
      <c r="C78" s="660"/>
      <c r="D78" s="660"/>
      <c r="E78" s="660"/>
      <c r="F78" s="660"/>
      <c r="G78" s="660"/>
      <c r="H78" s="660"/>
      <c r="I78" s="660"/>
      <c r="J78" s="660"/>
      <c r="K78" s="660"/>
      <c r="L78" s="660"/>
      <c r="M78" s="660"/>
      <c r="N78" s="660"/>
      <c r="O78" s="660"/>
      <c r="P78" s="660"/>
      <c r="Q78" s="660"/>
      <c r="R78" s="660"/>
      <c r="S78" s="660"/>
      <c r="T78" s="660"/>
      <c r="U78" s="660"/>
      <c r="V78" s="660"/>
      <c r="W78" s="660"/>
      <c r="X78" s="660"/>
      <c r="Y78" s="660"/>
      <c r="Z78" s="660"/>
      <c r="AA78" s="660"/>
      <c r="AB78" s="660"/>
    </row>
    <row r="79" spans="1:28" customFormat="1">
      <c r="A79" s="660"/>
      <c r="B79" s="660"/>
      <c r="C79" s="660"/>
      <c r="D79" s="660"/>
      <c r="E79" s="660"/>
      <c r="F79" s="660"/>
      <c r="G79" s="660"/>
      <c r="H79" s="660"/>
      <c r="I79" s="660"/>
      <c r="J79" s="660"/>
      <c r="K79" s="660"/>
      <c r="L79" s="660"/>
      <c r="M79" s="660"/>
      <c r="N79" s="660"/>
      <c r="O79" s="660"/>
      <c r="P79" s="660"/>
      <c r="Q79" s="660"/>
      <c r="R79" s="660"/>
      <c r="S79" s="660"/>
      <c r="T79" s="660"/>
      <c r="U79" s="660"/>
      <c r="V79" s="660"/>
      <c r="W79" s="660"/>
      <c r="X79" s="660"/>
      <c r="Y79" s="660"/>
      <c r="Z79" s="660"/>
      <c r="AA79" s="660"/>
      <c r="AB79" s="660"/>
    </row>
    <row r="80" spans="1:28" customFormat="1">
      <c r="A80" s="660"/>
      <c r="B80" s="660"/>
      <c r="C80" s="660"/>
      <c r="D80" s="660"/>
      <c r="E80" s="660"/>
      <c r="F80" s="660"/>
      <c r="G80" s="660"/>
      <c r="H80" s="660"/>
      <c r="I80" s="660"/>
      <c r="J80" s="660"/>
      <c r="K80" s="660"/>
      <c r="L80" s="660"/>
      <c r="M80" s="660"/>
      <c r="N80" s="660"/>
      <c r="O80" s="660"/>
      <c r="P80" s="660"/>
      <c r="Q80" s="660"/>
      <c r="R80" s="660"/>
      <c r="S80" s="660"/>
      <c r="T80" s="660"/>
      <c r="U80" s="660"/>
      <c r="V80" s="660"/>
      <c r="W80" s="660"/>
      <c r="X80" s="660"/>
      <c r="Y80" s="660"/>
      <c r="Z80" s="660"/>
      <c r="AA80" s="660"/>
      <c r="AB80" s="660"/>
    </row>
    <row r="81" spans="1:28" customFormat="1">
      <c r="A81" s="660"/>
      <c r="B81" s="660"/>
      <c r="C81" s="660"/>
      <c r="D81" s="660"/>
      <c r="E81" s="660"/>
      <c r="F81" s="660"/>
      <c r="G81" s="660"/>
      <c r="H81" s="660"/>
      <c r="I81" s="660"/>
      <c r="J81" s="660"/>
      <c r="K81" s="660"/>
      <c r="L81" s="660"/>
      <c r="M81" s="660"/>
      <c r="N81" s="660"/>
      <c r="O81" s="660"/>
      <c r="P81" s="660"/>
      <c r="Q81" s="660"/>
      <c r="R81" s="660"/>
      <c r="S81" s="660"/>
      <c r="T81" s="660"/>
      <c r="U81" s="660"/>
      <c r="V81" s="660"/>
      <c r="W81" s="660"/>
      <c r="X81" s="660"/>
      <c r="Y81" s="660"/>
      <c r="Z81" s="660"/>
      <c r="AA81" s="660"/>
      <c r="AB81" s="660"/>
    </row>
    <row r="82" spans="1:28" customFormat="1">
      <c r="A82" s="660"/>
      <c r="B82" s="660"/>
      <c r="C82" s="660"/>
      <c r="D82" s="660"/>
      <c r="E82" s="660"/>
      <c r="F82" s="660"/>
      <c r="G82" s="660"/>
      <c r="H82" s="660"/>
      <c r="I82" s="660"/>
      <c r="J82" s="660"/>
      <c r="K82" s="660"/>
      <c r="L82" s="660"/>
      <c r="M82" s="660"/>
      <c r="N82" s="660"/>
      <c r="O82" s="660"/>
      <c r="P82" s="660"/>
      <c r="Q82" s="660"/>
      <c r="R82" s="660"/>
      <c r="S82" s="660"/>
      <c r="T82" s="660"/>
      <c r="U82" s="660"/>
      <c r="V82" s="660"/>
      <c r="W82" s="660"/>
      <c r="X82" s="660"/>
      <c r="Y82" s="660"/>
      <c r="Z82" s="660"/>
      <c r="AA82" s="660"/>
      <c r="AB82" s="660"/>
    </row>
    <row r="83" spans="1:28" customFormat="1">
      <c r="A83" s="660"/>
      <c r="B83" s="660"/>
      <c r="C83" s="660"/>
      <c r="D83" s="660"/>
      <c r="E83" s="660"/>
      <c r="F83" s="660"/>
      <c r="G83" s="660"/>
      <c r="H83" s="660"/>
      <c r="I83" s="660"/>
      <c r="J83" s="660"/>
      <c r="K83" s="660"/>
      <c r="L83" s="660"/>
      <c r="M83" s="660"/>
      <c r="N83" s="660"/>
      <c r="O83" s="660"/>
      <c r="P83" s="660"/>
      <c r="Q83" s="660"/>
      <c r="R83" s="660"/>
      <c r="S83" s="660"/>
      <c r="T83" s="660"/>
      <c r="U83" s="660"/>
      <c r="V83" s="660"/>
      <c r="W83" s="660"/>
      <c r="X83" s="660"/>
      <c r="Y83" s="660"/>
      <c r="Z83" s="660"/>
      <c r="AA83" s="660"/>
      <c r="AB83" s="660"/>
    </row>
    <row r="84" spans="1:28" customFormat="1">
      <c r="A84" s="660"/>
      <c r="B84" s="660"/>
      <c r="C84" s="660"/>
      <c r="D84" s="660"/>
      <c r="E84" s="660"/>
      <c r="F84" s="660"/>
      <c r="G84" s="660"/>
      <c r="H84" s="660"/>
      <c r="I84" s="660"/>
      <c r="J84" s="660"/>
      <c r="K84" s="660"/>
      <c r="L84" s="660"/>
      <c r="M84" s="660"/>
      <c r="N84" s="660"/>
      <c r="O84" s="660"/>
      <c r="P84" s="660"/>
      <c r="Q84" s="660"/>
      <c r="R84" s="660"/>
      <c r="S84" s="660"/>
      <c r="T84" s="660"/>
      <c r="U84" s="660"/>
      <c r="V84" s="660"/>
      <c r="W84" s="660"/>
      <c r="X84" s="660"/>
      <c r="Y84" s="660"/>
      <c r="Z84" s="660"/>
      <c r="AA84" s="660"/>
      <c r="AB84" s="660"/>
    </row>
    <row r="85" spans="1:28" customFormat="1">
      <c r="A85" s="660"/>
      <c r="B85" s="660"/>
      <c r="C85" s="660"/>
      <c r="D85" s="660"/>
      <c r="E85" s="660"/>
      <c r="F85" s="660"/>
      <c r="G85" s="660"/>
      <c r="H85" s="660"/>
      <c r="I85" s="660"/>
      <c r="J85" s="660"/>
      <c r="K85" s="660"/>
      <c r="L85" s="660"/>
      <c r="M85" s="660"/>
      <c r="N85" s="660"/>
      <c r="O85" s="660"/>
      <c r="P85" s="660"/>
      <c r="Q85" s="660"/>
      <c r="R85" s="660"/>
      <c r="S85" s="660"/>
      <c r="T85" s="660"/>
      <c r="U85" s="660"/>
      <c r="V85" s="660"/>
      <c r="W85" s="660"/>
      <c r="X85" s="660"/>
      <c r="Y85" s="660"/>
      <c r="Z85" s="660"/>
      <c r="AA85" s="660"/>
      <c r="AB85" s="660"/>
    </row>
    <row r="86" spans="1:28" customFormat="1">
      <c r="A86" s="660"/>
      <c r="B86" s="660"/>
      <c r="C86" s="660"/>
      <c r="D86" s="660"/>
      <c r="E86" s="660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60"/>
      <c r="Q86" s="660"/>
      <c r="R86" s="660"/>
      <c r="S86" s="660"/>
      <c r="T86" s="660"/>
      <c r="U86" s="660"/>
      <c r="V86" s="660"/>
      <c r="W86" s="660"/>
      <c r="X86" s="660"/>
      <c r="Y86" s="660"/>
      <c r="Z86" s="660"/>
      <c r="AA86" s="660"/>
      <c r="AB86" s="660"/>
    </row>
    <row r="87" spans="1:28" customFormat="1">
      <c r="A87" s="660"/>
      <c r="B87" s="660"/>
      <c r="C87" s="660"/>
      <c r="D87" s="660"/>
      <c r="E87" s="660"/>
      <c r="F87" s="660"/>
      <c r="G87" s="660"/>
      <c r="H87" s="660"/>
      <c r="I87" s="660"/>
      <c r="J87" s="660"/>
      <c r="K87" s="660"/>
      <c r="L87" s="660"/>
      <c r="M87" s="660"/>
      <c r="N87" s="660"/>
      <c r="O87" s="660"/>
      <c r="P87" s="660"/>
      <c r="Q87" s="660"/>
      <c r="R87" s="660"/>
      <c r="S87" s="660"/>
      <c r="T87" s="660"/>
      <c r="U87" s="660"/>
      <c r="V87" s="660"/>
      <c r="W87" s="660"/>
      <c r="X87" s="660"/>
      <c r="Y87" s="660"/>
      <c r="Z87" s="660"/>
      <c r="AA87" s="660"/>
      <c r="AB87" s="660"/>
    </row>
    <row r="88" spans="1:28" customFormat="1">
      <c r="A88" s="660"/>
      <c r="B88" s="660"/>
      <c r="C88" s="660"/>
      <c r="D88" s="660"/>
      <c r="E88" s="660"/>
      <c r="F88" s="660"/>
      <c r="G88" s="660"/>
      <c r="H88" s="660"/>
      <c r="I88" s="660"/>
      <c r="J88" s="660"/>
      <c r="K88" s="660"/>
      <c r="L88" s="660"/>
      <c r="M88" s="660"/>
      <c r="N88" s="660"/>
      <c r="O88" s="660"/>
      <c r="P88" s="660"/>
      <c r="Q88" s="660"/>
      <c r="R88" s="660"/>
      <c r="S88" s="660"/>
      <c r="T88" s="660"/>
      <c r="U88" s="660"/>
      <c r="V88" s="660"/>
      <c r="W88" s="660"/>
      <c r="X88" s="660"/>
      <c r="Y88" s="660"/>
      <c r="Z88" s="660"/>
      <c r="AA88" s="660"/>
      <c r="AB88" s="660"/>
    </row>
    <row r="89" spans="1:28" customFormat="1">
      <c r="A89" s="660"/>
      <c r="B89" s="660"/>
      <c r="C89" s="660"/>
      <c r="D89" s="660"/>
      <c r="E89" s="660"/>
      <c r="F89" s="660"/>
      <c r="G89" s="660"/>
      <c r="H89" s="660"/>
      <c r="I89" s="660"/>
      <c r="J89" s="660"/>
      <c r="K89" s="660"/>
      <c r="L89" s="660"/>
      <c r="M89" s="660"/>
      <c r="N89" s="660"/>
      <c r="O89" s="660"/>
      <c r="P89" s="660"/>
      <c r="Q89" s="660"/>
      <c r="R89" s="660"/>
      <c r="S89" s="660"/>
      <c r="T89" s="660"/>
      <c r="U89" s="660"/>
      <c r="V89" s="660"/>
      <c r="W89" s="660"/>
      <c r="X89" s="660"/>
      <c r="Y89" s="660"/>
      <c r="Z89" s="660"/>
      <c r="AA89" s="660"/>
      <c r="AB89" s="660"/>
    </row>
    <row r="90" spans="1:28" customFormat="1">
      <c r="A90" s="660"/>
      <c r="B90" s="660"/>
      <c r="C90" s="660"/>
      <c r="D90" s="660"/>
      <c r="E90" s="660"/>
      <c r="F90" s="660"/>
      <c r="G90" s="660"/>
      <c r="H90" s="660"/>
      <c r="I90" s="660"/>
      <c r="J90" s="660"/>
      <c r="K90" s="660"/>
      <c r="L90" s="660"/>
      <c r="M90" s="660"/>
      <c r="N90" s="660"/>
      <c r="O90" s="660"/>
      <c r="P90" s="660"/>
      <c r="Q90" s="660"/>
      <c r="R90" s="660"/>
      <c r="S90" s="660"/>
      <c r="T90" s="660"/>
      <c r="U90" s="660"/>
      <c r="V90" s="660"/>
      <c r="W90" s="660"/>
      <c r="X90" s="660"/>
      <c r="Y90" s="660"/>
      <c r="Z90" s="660"/>
      <c r="AA90" s="660"/>
      <c r="AB90" s="660"/>
    </row>
    <row r="91" spans="1:28" customFormat="1">
      <c r="A91" s="660"/>
      <c r="B91" s="660"/>
      <c r="C91" s="660"/>
      <c r="D91" s="660"/>
      <c r="E91" s="660"/>
      <c r="F91" s="660"/>
      <c r="G91" s="660"/>
      <c r="H91" s="660"/>
      <c r="I91" s="660"/>
      <c r="J91" s="660"/>
      <c r="K91" s="660"/>
      <c r="L91" s="660"/>
      <c r="M91" s="660"/>
      <c r="N91" s="660"/>
      <c r="O91" s="660"/>
      <c r="P91" s="660"/>
      <c r="Q91" s="660"/>
      <c r="R91" s="660"/>
      <c r="S91" s="660"/>
      <c r="T91" s="660"/>
      <c r="U91" s="660"/>
      <c r="V91" s="660"/>
      <c r="W91" s="660"/>
      <c r="X91" s="660"/>
      <c r="Y91" s="660"/>
      <c r="Z91" s="660"/>
      <c r="AA91" s="660"/>
      <c r="AB91" s="660"/>
    </row>
    <row r="92" spans="1:28" customFormat="1">
      <c r="A92" s="660"/>
      <c r="B92" s="660"/>
      <c r="C92" s="660"/>
      <c r="D92" s="660"/>
      <c r="E92" s="660"/>
      <c r="F92" s="660"/>
      <c r="G92" s="660"/>
      <c r="H92" s="660"/>
      <c r="I92" s="660"/>
      <c r="J92" s="660"/>
      <c r="K92" s="660"/>
      <c r="L92" s="660"/>
      <c r="M92" s="660"/>
      <c r="N92" s="660"/>
      <c r="O92" s="660"/>
      <c r="P92" s="660"/>
      <c r="Q92" s="660"/>
      <c r="R92" s="660"/>
      <c r="S92" s="660"/>
      <c r="T92" s="660"/>
      <c r="U92" s="660"/>
      <c r="V92" s="660"/>
      <c r="W92" s="660"/>
      <c r="X92" s="660"/>
      <c r="Y92" s="660"/>
      <c r="Z92" s="660"/>
      <c r="AA92" s="660"/>
      <c r="AB92" s="660"/>
    </row>
    <row r="93" spans="1:28" customFormat="1">
      <c r="A93" s="660"/>
      <c r="B93" s="660"/>
      <c r="C93" s="660"/>
      <c r="D93" s="660"/>
      <c r="E93" s="660"/>
      <c r="F93" s="660"/>
      <c r="G93" s="660"/>
      <c r="H93" s="660"/>
      <c r="I93" s="660"/>
      <c r="J93" s="660"/>
      <c r="K93" s="660"/>
      <c r="L93" s="660"/>
      <c r="M93" s="660"/>
      <c r="N93" s="660"/>
      <c r="O93" s="660"/>
      <c r="P93" s="660"/>
      <c r="Q93" s="660"/>
      <c r="R93" s="660"/>
      <c r="S93" s="660"/>
      <c r="T93" s="660"/>
      <c r="U93" s="660"/>
      <c r="V93" s="660"/>
      <c r="W93" s="660"/>
      <c r="X93" s="660"/>
      <c r="Y93" s="660"/>
      <c r="Z93" s="660"/>
      <c r="AA93" s="660"/>
      <c r="AB93" s="660"/>
    </row>
    <row r="94" spans="1:28" customFormat="1">
      <c r="A94" s="660"/>
      <c r="B94" s="660"/>
      <c r="C94" s="660"/>
      <c r="D94" s="660"/>
      <c r="E94" s="660"/>
      <c r="F94" s="660"/>
      <c r="G94" s="660"/>
      <c r="H94" s="660"/>
      <c r="I94" s="660"/>
      <c r="J94" s="660"/>
      <c r="K94" s="660"/>
      <c r="L94" s="660"/>
      <c r="M94" s="660"/>
      <c r="N94" s="660"/>
      <c r="O94" s="660"/>
      <c r="P94" s="660"/>
      <c r="Q94" s="660"/>
      <c r="R94" s="660"/>
      <c r="S94" s="660"/>
      <c r="T94" s="660"/>
      <c r="U94" s="660"/>
      <c r="V94" s="660"/>
      <c r="W94" s="660"/>
      <c r="X94" s="660"/>
      <c r="Y94" s="660"/>
      <c r="Z94" s="660"/>
      <c r="AA94" s="660"/>
      <c r="AB94" s="660"/>
    </row>
    <row r="95" spans="1:28" customFormat="1">
      <c r="A95" s="660"/>
      <c r="B95" s="660"/>
      <c r="C95" s="660"/>
      <c r="D95" s="660"/>
      <c r="E95" s="660"/>
      <c r="F95" s="660"/>
      <c r="G95" s="660"/>
      <c r="H95" s="660"/>
      <c r="I95" s="660"/>
      <c r="J95" s="660"/>
      <c r="K95" s="660"/>
      <c r="L95" s="660"/>
      <c r="M95" s="660"/>
      <c r="N95" s="660"/>
      <c r="O95" s="660"/>
      <c r="P95" s="660"/>
      <c r="Q95" s="660"/>
      <c r="R95" s="660"/>
      <c r="S95" s="660"/>
      <c r="T95" s="660"/>
      <c r="U95" s="660"/>
      <c r="V95" s="660"/>
      <c r="W95" s="660"/>
      <c r="X95" s="660"/>
      <c r="Y95" s="660"/>
      <c r="Z95" s="660"/>
      <c r="AA95" s="660"/>
      <c r="AB95" s="660"/>
    </row>
    <row r="96" spans="1:28" customFormat="1">
      <c r="A96" s="660"/>
      <c r="B96" s="660"/>
      <c r="C96" s="660"/>
      <c r="D96" s="660"/>
      <c r="E96" s="660"/>
      <c r="F96" s="660"/>
      <c r="G96" s="660"/>
      <c r="H96" s="660"/>
      <c r="I96" s="660"/>
      <c r="J96" s="660"/>
      <c r="K96" s="660"/>
      <c r="L96" s="660"/>
      <c r="M96" s="660"/>
      <c r="N96" s="660"/>
      <c r="O96" s="660"/>
      <c r="P96" s="660"/>
      <c r="Q96" s="660"/>
      <c r="R96" s="660"/>
      <c r="S96" s="660"/>
      <c r="T96" s="660"/>
      <c r="U96" s="660"/>
      <c r="V96" s="660"/>
      <c r="W96" s="660"/>
      <c r="X96" s="660"/>
      <c r="Y96" s="660"/>
      <c r="Z96" s="660"/>
      <c r="AA96" s="660"/>
      <c r="AB96" s="660"/>
    </row>
    <row r="97" spans="1:28" customFormat="1">
      <c r="A97" s="660"/>
      <c r="B97" s="660"/>
      <c r="C97" s="660"/>
      <c r="D97" s="660"/>
      <c r="E97" s="660"/>
      <c r="F97" s="660"/>
      <c r="G97" s="660"/>
      <c r="H97" s="660"/>
      <c r="I97" s="660"/>
      <c r="J97" s="660"/>
      <c r="K97" s="660"/>
      <c r="L97" s="660"/>
      <c r="M97" s="660"/>
      <c r="N97" s="660"/>
      <c r="O97" s="660"/>
      <c r="P97" s="660"/>
      <c r="Q97" s="660"/>
      <c r="R97" s="660"/>
      <c r="S97" s="660"/>
      <c r="T97" s="660"/>
      <c r="U97" s="660"/>
      <c r="V97" s="660"/>
      <c r="W97" s="660"/>
      <c r="X97" s="660"/>
      <c r="Y97" s="660"/>
      <c r="Z97" s="660"/>
      <c r="AA97" s="660"/>
      <c r="AB97" s="660"/>
    </row>
    <row r="98" spans="1:28" customFormat="1">
      <c r="A98" s="660"/>
      <c r="B98" s="660"/>
      <c r="C98" s="660"/>
      <c r="D98" s="660"/>
      <c r="E98" s="660"/>
      <c r="F98" s="660"/>
      <c r="G98" s="660"/>
      <c r="H98" s="660"/>
      <c r="I98" s="660"/>
      <c r="J98" s="660"/>
      <c r="K98" s="660"/>
      <c r="L98" s="660"/>
      <c r="M98" s="660"/>
      <c r="N98" s="660"/>
      <c r="O98" s="660"/>
      <c r="P98" s="660"/>
      <c r="Q98" s="660"/>
      <c r="R98" s="660"/>
      <c r="S98" s="660"/>
      <c r="T98" s="660"/>
      <c r="U98" s="660"/>
      <c r="V98" s="660"/>
      <c r="W98" s="660"/>
      <c r="X98" s="660"/>
      <c r="Y98" s="660"/>
      <c r="Z98" s="660"/>
      <c r="AA98" s="660"/>
      <c r="AB98" s="660"/>
    </row>
    <row r="99" spans="1:28" customFormat="1">
      <c r="A99" s="660"/>
      <c r="B99" s="660"/>
      <c r="C99" s="660"/>
      <c r="D99" s="660"/>
      <c r="E99" s="660"/>
      <c r="F99" s="660"/>
      <c r="G99" s="660"/>
      <c r="H99" s="660"/>
      <c r="I99" s="660"/>
      <c r="J99" s="660"/>
      <c r="K99" s="660"/>
      <c r="L99" s="660"/>
      <c r="M99" s="660"/>
      <c r="N99" s="660"/>
      <c r="O99" s="660"/>
      <c r="P99" s="660"/>
      <c r="Q99" s="660"/>
      <c r="R99" s="660"/>
      <c r="S99" s="660"/>
      <c r="T99" s="660"/>
      <c r="U99" s="660"/>
      <c r="V99" s="660"/>
      <c r="W99" s="660"/>
      <c r="X99" s="660"/>
      <c r="Y99" s="660"/>
      <c r="Z99" s="660"/>
      <c r="AA99" s="660"/>
      <c r="AB99" s="660"/>
    </row>
    <row r="100" spans="1:28" customFormat="1">
      <c r="A100" s="660"/>
      <c r="B100" s="660"/>
      <c r="C100" s="660"/>
      <c r="D100" s="660"/>
      <c r="E100" s="660"/>
      <c r="F100" s="660"/>
      <c r="G100" s="660"/>
      <c r="H100" s="660"/>
      <c r="I100" s="660"/>
      <c r="J100" s="660"/>
      <c r="K100" s="660"/>
      <c r="L100" s="660"/>
      <c r="M100" s="660"/>
      <c r="N100" s="660"/>
      <c r="O100" s="660"/>
      <c r="P100" s="660"/>
      <c r="Q100" s="660"/>
      <c r="R100" s="660"/>
      <c r="S100" s="660"/>
      <c r="T100" s="660"/>
      <c r="U100" s="660"/>
      <c r="V100" s="660"/>
      <c r="W100" s="660"/>
      <c r="X100" s="660"/>
      <c r="Y100" s="660"/>
      <c r="Z100" s="660"/>
      <c r="AA100" s="660"/>
      <c r="AB100" s="660"/>
    </row>
    <row r="101" spans="1:28" customFormat="1">
      <c r="A101" s="660"/>
      <c r="B101" s="660"/>
      <c r="C101" s="660"/>
      <c r="D101" s="660"/>
      <c r="E101" s="660"/>
      <c r="F101" s="660"/>
      <c r="G101" s="660"/>
      <c r="H101" s="660"/>
      <c r="I101" s="660"/>
      <c r="J101" s="660"/>
      <c r="K101" s="660"/>
      <c r="L101" s="660"/>
      <c r="M101" s="660"/>
      <c r="N101" s="660"/>
      <c r="O101" s="660"/>
      <c r="P101" s="660"/>
      <c r="Q101" s="660"/>
      <c r="R101" s="660"/>
      <c r="S101" s="660"/>
      <c r="T101" s="660"/>
      <c r="U101" s="660"/>
      <c r="V101" s="660"/>
      <c r="W101" s="660"/>
      <c r="X101" s="660"/>
      <c r="Y101" s="660"/>
      <c r="Z101" s="660"/>
      <c r="AA101" s="660"/>
      <c r="AB101" s="660"/>
    </row>
    <row r="102" spans="1:28" customFormat="1">
      <c r="A102" s="660"/>
      <c r="B102" s="660"/>
      <c r="C102" s="660"/>
      <c r="D102" s="660"/>
      <c r="E102" s="660"/>
      <c r="F102" s="660"/>
      <c r="G102" s="660"/>
      <c r="H102" s="660"/>
      <c r="I102" s="660"/>
      <c r="J102" s="660"/>
      <c r="K102" s="660"/>
      <c r="L102" s="660"/>
      <c r="M102" s="660"/>
      <c r="N102" s="660"/>
      <c r="O102" s="660"/>
      <c r="P102" s="660"/>
      <c r="Q102" s="660"/>
      <c r="R102" s="660"/>
      <c r="S102" s="660"/>
      <c r="T102" s="660"/>
      <c r="U102" s="660"/>
      <c r="V102" s="660"/>
      <c r="W102" s="660"/>
      <c r="X102" s="660"/>
      <c r="Y102" s="660"/>
      <c r="Z102" s="660"/>
      <c r="AA102" s="660"/>
      <c r="AB102" s="660"/>
    </row>
    <row r="103" spans="1:28" customFormat="1">
      <c r="A103" s="660"/>
      <c r="B103" s="660"/>
      <c r="C103" s="660"/>
      <c r="D103" s="660"/>
      <c r="E103" s="660"/>
      <c r="F103" s="660"/>
      <c r="G103" s="660"/>
      <c r="H103" s="660"/>
      <c r="I103" s="660"/>
      <c r="J103" s="660"/>
      <c r="K103" s="660"/>
      <c r="L103" s="660"/>
      <c r="M103" s="660"/>
      <c r="N103" s="660"/>
      <c r="O103" s="660"/>
      <c r="P103" s="660"/>
      <c r="Q103" s="660"/>
      <c r="R103" s="660"/>
      <c r="S103" s="660"/>
      <c r="T103" s="660"/>
      <c r="U103" s="660"/>
      <c r="V103" s="660"/>
      <c r="W103" s="660"/>
      <c r="X103" s="660"/>
      <c r="Y103" s="660"/>
      <c r="Z103" s="660"/>
      <c r="AA103" s="660"/>
      <c r="AB103" s="660"/>
    </row>
    <row r="104" spans="1:28" customFormat="1">
      <c r="A104" s="660"/>
      <c r="B104" s="660"/>
      <c r="C104" s="660"/>
      <c r="D104" s="660"/>
      <c r="E104" s="660"/>
      <c r="F104" s="660"/>
      <c r="G104" s="660"/>
      <c r="H104" s="660"/>
      <c r="I104" s="660"/>
      <c r="J104" s="660"/>
      <c r="K104" s="660"/>
      <c r="L104" s="660"/>
      <c r="M104" s="660"/>
      <c r="N104" s="660"/>
      <c r="O104" s="660"/>
      <c r="P104" s="660"/>
      <c r="Q104" s="660"/>
      <c r="R104" s="660"/>
      <c r="S104" s="660"/>
      <c r="T104" s="660"/>
      <c r="U104" s="660"/>
      <c r="V104" s="660"/>
      <c r="W104" s="660"/>
      <c r="X104" s="660"/>
      <c r="Y104" s="660"/>
      <c r="Z104" s="660"/>
      <c r="AA104" s="660"/>
      <c r="AB104" s="660"/>
    </row>
    <row r="105" spans="1:28" customFormat="1">
      <c r="A105" s="660"/>
      <c r="B105" s="660"/>
      <c r="C105" s="660"/>
      <c r="D105" s="660"/>
      <c r="E105" s="660"/>
      <c r="F105" s="660"/>
      <c r="G105" s="660"/>
      <c r="H105" s="660"/>
      <c r="I105" s="660"/>
      <c r="J105" s="660"/>
      <c r="K105" s="660"/>
      <c r="L105" s="660"/>
      <c r="M105" s="660"/>
      <c r="N105" s="660"/>
      <c r="O105" s="660"/>
      <c r="P105" s="660"/>
      <c r="Q105" s="660"/>
      <c r="R105" s="660"/>
      <c r="S105" s="660"/>
      <c r="T105" s="660"/>
      <c r="U105" s="660"/>
      <c r="V105" s="660"/>
      <c r="W105" s="660"/>
      <c r="X105" s="660"/>
      <c r="Y105" s="660"/>
      <c r="Z105" s="660"/>
      <c r="AA105" s="660"/>
      <c r="AB105" s="660"/>
    </row>
    <row r="106" spans="1:28" customFormat="1">
      <c r="A106" s="660"/>
      <c r="B106" s="660"/>
      <c r="C106" s="660"/>
      <c r="D106" s="660"/>
      <c r="E106" s="660"/>
      <c r="F106" s="660"/>
      <c r="G106" s="660"/>
      <c r="H106" s="660"/>
      <c r="I106" s="660"/>
      <c r="J106" s="660"/>
      <c r="K106" s="660"/>
      <c r="L106" s="660"/>
      <c r="M106" s="660"/>
      <c r="N106" s="660"/>
      <c r="O106" s="660"/>
      <c r="P106" s="660"/>
      <c r="Q106" s="660"/>
      <c r="R106" s="660"/>
      <c r="S106" s="660"/>
      <c r="T106" s="660"/>
      <c r="U106" s="660"/>
      <c r="V106" s="660"/>
      <c r="W106" s="660"/>
      <c r="X106" s="660"/>
      <c r="Y106" s="660"/>
      <c r="Z106" s="660"/>
      <c r="AA106" s="660"/>
      <c r="AB106" s="660"/>
    </row>
    <row r="107" spans="1:28" customFormat="1">
      <c r="A107" s="660"/>
      <c r="B107" s="660"/>
      <c r="C107" s="660"/>
      <c r="D107" s="660"/>
      <c r="E107" s="660"/>
      <c r="F107" s="660"/>
      <c r="G107" s="660"/>
      <c r="H107" s="660"/>
      <c r="I107" s="660"/>
      <c r="J107" s="660"/>
      <c r="K107" s="660"/>
      <c r="L107" s="660"/>
      <c r="M107" s="660"/>
      <c r="N107" s="660"/>
      <c r="O107" s="660"/>
      <c r="P107" s="660"/>
      <c r="Q107" s="660"/>
      <c r="R107" s="660"/>
      <c r="S107" s="660"/>
      <c r="T107" s="660"/>
      <c r="U107" s="660"/>
      <c r="V107" s="660"/>
      <c r="W107" s="660"/>
      <c r="X107" s="660"/>
      <c r="Y107" s="660"/>
      <c r="Z107" s="660"/>
      <c r="AA107" s="660"/>
      <c r="AB107" s="660"/>
    </row>
    <row r="108" spans="1:28" customFormat="1">
      <c r="A108" s="660"/>
      <c r="B108" s="660"/>
      <c r="C108" s="660"/>
      <c r="D108" s="660"/>
      <c r="E108" s="660"/>
      <c r="F108" s="660"/>
      <c r="G108" s="660"/>
      <c r="H108" s="660"/>
      <c r="I108" s="660"/>
      <c r="J108" s="660"/>
      <c r="K108" s="660"/>
      <c r="L108" s="660"/>
      <c r="M108" s="660"/>
      <c r="N108" s="660"/>
      <c r="O108" s="660"/>
      <c r="P108" s="660"/>
      <c r="Q108" s="660"/>
      <c r="R108" s="660"/>
      <c r="S108" s="660"/>
      <c r="T108" s="660"/>
      <c r="U108" s="660"/>
      <c r="V108" s="660"/>
      <c r="W108" s="660"/>
      <c r="X108" s="660"/>
      <c r="Y108" s="660"/>
      <c r="Z108" s="660"/>
      <c r="AA108" s="660"/>
      <c r="AB108" s="660"/>
    </row>
    <row r="109" spans="1:28" customFormat="1">
      <c r="A109" s="660"/>
      <c r="B109" s="660"/>
      <c r="C109" s="660"/>
      <c r="D109" s="660"/>
      <c r="E109" s="660"/>
      <c r="F109" s="660"/>
      <c r="G109" s="660"/>
      <c r="H109" s="660"/>
      <c r="I109" s="660"/>
      <c r="J109" s="660"/>
      <c r="K109" s="660"/>
      <c r="L109" s="660"/>
      <c r="M109" s="660"/>
      <c r="N109" s="660"/>
      <c r="O109" s="660"/>
      <c r="P109" s="660"/>
      <c r="Q109" s="660"/>
      <c r="R109" s="660"/>
      <c r="S109" s="660"/>
      <c r="T109" s="660"/>
      <c r="U109" s="660"/>
      <c r="V109" s="660"/>
      <c r="W109" s="660"/>
      <c r="X109" s="660"/>
      <c r="Y109" s="660"/>
      <c r="Z109" s="660"/>
      <c r="AA109" s="660"/>
      <c r="AB109" s="660"/>
    </row>
    <row r="110" spans="1:28" customFormat="1">
      <c r="A110" s="660"/>
      <c r="B110" s="660"/>
      <c r="C110" s="660"/>
      <c r="D110" s="660"/>
      <c r="E110" s="660"/>
      <c r="F110" s="660"/>
      <c r="G110" s="660"/>
      <c r="H110" s="660"/>
      <c r="I110" s="660"/>
      <c r="J110" s="660"/>
      <c r="K110" s="660"/>
      <c r="L110" s="660"/>
      <c r="M110" s="660"/>
      <c r="N110" s="660"/>
      <c r="O110" s="660"/>
      <c r="P110" s="660"/>
      <c r="Q110" s="660"/>
      <c r="R110" s="660"/>
      <c r="S110" s="660"/>
      <c r="T110" s="660"/>
      <c r="U110" s="660"/>
      <c r="V110" s="660"/>
      <c r="W110" s="660"/>
      <c r="X110" s="660"/>
      <c r="Y110" s="660"/>
      <c r="Z110" s="660"/>
      <c r="AA110" s="660"/>
      <c r="AB110" s="660"/>
    </row>
    <row r="111" spans="1:28" customFormat="1">
      <c r="A111" s="660"/>
      <c r="B111" s="660"/>
      <c r="C111" s="660"/>
      <c r="D111" s="660"/>
      <c r="E111" s="660"/>
      <c r="F111" s="660"/>
      <c r="G111" s="660"/>
      <c r="H111" s="660"/>
      <c r="I111" s="660"/>
      <c r="J111" s="660"/>
      <c r="K111" s="660"/>
      <c r="L111" s="660"/>
      <c r="M111" s="660"/>
      <c r="N111" s="660"/>
      <c r="O111" s="660"/>
      <c r="P111" s="660"/>
      <c r="Q111" s="660"/>
      <c r="R111" s="660"/>
      <c r="S111" s="660"/>
      <c r="T111" s="660"/>
      <c r="U111" s="660"/>
      <c r="V111" s="660"/>
      <c r="W111" s="660"/>
      <c r="X111" s="660"/>
      <c r="Y111" s="660"/>
      <c r="Z111" s="660"/>
      <c r="AA111" s="660"/>
      <c r="AB111" s="660"/>
    </row>
    <row r="112" spans="1:28" customFormat="1">
      <c r="A112" s="660"/>
      <c r="B112" s="660"/>
      <c r="C112" s="660"/>
      <c r="D112" s="660"/>
      <c r="E112" s="660"/>
      <c r="F112" s="660"/>
      <c r="G112" s="660"/>
      <c r="H112" s="660"/>
      <c r="I112" s="660"/>
      <c r="J112" s="660"/>
      <c r="K112" s="660"/>
      <c r="L112" s="660"/>
      <c r="M112" s="660"/>
      <c r="N112" s="660"/>
      <c r="O112" s="660"/>
      <c r="P112" s="660"/>
      <c r="Q112" s="660"/>
      <c r="R112" s="660"/>
      <c r="S112" s="660"/>
      <c r="T112" s="660"/>
      <c r="U112" s="660"/>
      <c r="V112" s="660"/>
      <c r="W112" s="660"/>
      <c r="X112" s="660"/>
      <c r="Y112" s="660"/>
      <c r="Z112" s="660"/>
      <c r="AA112" s="660"/>
      <c r="AB112" s="660"/>
    </row>
    <row r="113" spans="1:28" customFormat="1">
      <c r="A113" s="660"/>
      <c r="B113" s="660"/>
      <c r="C113" s="660"/>
      <c r="D113" s="660"/>
      <c r="E113" s="660"/>
      <c r="F113" s="660"/>
      <c r="G113" s="660"/>
      <c r="H113" s="660"/>
      <c r="I113" s="660"/>
      <c r="J113" s="660"/>
      <c r="K113" s="660"/>
      <c r="L113" s="660"/>
      <c r="M113" s="660"/>
      <c r="N113" s="660"/>
      <c r="O113" s="660"/>
      <c r="P113" s="660"/>
      <c r="Q113" s="660"/>
      <c r="R113" s="660"/>
      <c r="S113" s="660"/>
      <c r="T113" s="660"/>
      <c r="U113" s="660"/>
      <c r="V113" s="660"/>
      <c r="W113" s="660"/>
      <c r="X113" s="660"/>
      <c r="Y113" s="660"/>
      <c r="Z113" s="660"/>
      <c r="AA113" s="660"/>
      <c r="AB113" s="660"/>
    </row>
    <row r="114" spans="1:28" customFormat="1">
      <c r="A114" s="660"/>
      <c r="B114" s="660"/>
      <c r="C114" s="660"/>
      <c r="D114" s="660"/>
      <c r="E114" s="660"/>
      <c r="F114" s="660"/>
      <c r="G114" s="660"/>
      <c r="H114" s="660"/>
      <c r="I114" s="660"/>
      <c r="J114" s="660"/>
      <c r="K114" s="660"/>
      <c r="L114" s="660"/>
      <c r="M114" s="660"/>
      <c r="N114" s="660"/>
      <c r="O114" s="660"/>
      <c r="P114" s="660"/>
      <c r="Q114" s="660"/>
      <c r="R114" s="660"/>
      <c r="S114" s="660"/>
      <c r="T114" s="660"/>
      <c r="U114" s="660"/>
      <c r="V114" s="660"/>
      <c r="W114" s="660"/>
      <c r="X114" s="660"/>
      <c r="Y114" s="660"/>
      <c r="Z114" s="660"/>
      <c r="AA114" s="660"/>
      <c r="AB114" s="660"/>
    </row>
    <row r="115" spans="1:28" customFormat="1">
      <c r="A115" s="660"/>
      <c r="B115" s="660"/>
      <c r="C115" s="660"/>
      <c r="D115" s="660"/>
      <c r="E115" s="660"/>
      <c r="F115" s="660"/>
      <c r="G115" s="660"/>
      <c r="H115" s="660"/>
      <c r="I115" s="660"/>
      <c r="J115" s="660"/>
      <c r="K115" s="660"/>
      <c r="L115" s="660"/>
      <c r="M115" s="660"/>
      <c r="N115" s="660"/>
      <c r="O115" s="660"/>
      <c r="P115" s="660"/>
      <c r="Q115" s="660"/>
      <c r="R115" s="660"/>
      <c r="S115" s="660"/>
      <c r="T115" s="660"/>
      <c r="U115" s="660"/>
      <c r="V115" s="660"/>
      <c r="W115" s="660"/>
      <c r="X115" s="660"/>
      <c r="Y115" s="660"/>
      <c r="Z115" s="660"/>
      <c r="AA115" s="660"/>
      <c r="AB115" s="660"/>
    </row>
    <row r="116" spans="1:28" customFormat="1">
      <c r="A116" s="660"/>
      <c r="B116" s="660"/>
      <c r="C116" s="660"/>
      <c r="D116" s="660"/>
      <c r="E116" s="660"/>
      <c r="F116" s="660"/>
      <c r="G116" s="660"/>
      <c r="H116" s="660"/>
      <c r="I116" s="660"/>
      <c r="J116" s="660"/>
      <c r="K116" s="660"/>
      <c r="L116" s="660"/>
      <c r="M116" s="660"/>
      <c r="N116" s="660"/>
      <c r="O116" s="660"/>
      <c r="P116" s="660"/>
      <c r="Q116" s="660"/>
      <c r="R116" s="660"/>
      <c r="S116" s="660"/>
      <c r="T116" s="660"/>
      <c r="U116" s="660"/>
      <c r="V116" s="660"/>
      <c r="W116" s="660"/>
      <c r="X116" s="660"/>
      <c r="Y116" s="660"/>
      <c r="Z116" s="660"/>
      <c r="AA116" s="660"/>
      <c r="AB116" s="660"/>
    </row>
    <row r="117" spans="1:28" customFormat="1">
      <c r="A117" s="660"/>
      <c r="B117" s="660"/>
      <c r="C117" s="660"/>
      <c r="D117" s="660"/>
      <c r="E117" s="660"/>
      <c r="F117" s="660"/>
      <c r="G117" s="660"/>
      <c r="H117" s="660"/>
      <c r="I117" s="660"/>
      <c r="J117" s="660"/>
      <c r="K117" s="660"/>
      <c r="L117" s="660"/>
      <c r="M117" s="660"/>
      <c r="N117" s="660"/>
      <c r="O117" s="660"/>
      <c r="P117" s="660"/>
      <c r="Q117" s="660"/>
      <c r="R117" s="660"/>
      <c r="S117" s="660"/>
      <c r="T117" s="660"/>
      <c r="U117" s="660"/>
      <c r="V117" s="660"/>
      <c r="W117" s="660"/>
      <c r="X117" s="660"/>
      <c r="Y117" s="660"/>
      <c r="Z117" s="660"/>
      <c r="AA117" s="660"/>
      <c r="AB117" s="660"/>
    </row>
    <row r="118" spans="1:28" customFormat="1">
      <c r="A118" s="660"/>
      <c r="B118" s="660"/>
      <c r="C118" s="660"/>
      <c r="D118" s="660"/>
      <c r="E118" s="660"/>
      <c r="F118" s="660"/>
      <c r="G118" s="660"/>
      <c r="H118" s="660"/>
      <c r="I118" s="660"/>
      <c r="J118" s="660"/>
      <c r="K118" s="660"/>
      <c r="L118" s="660"/>
      <c r="M118" s="660"/>
      <c r="N118" s="660"/>
      <c r="O118" s="660"/>
      <c r="P118" s="660"/>
      <c r="Q118" s="660"/>
      <c r="R118" s="660"/>
      <c r="S118" s="660"/>
      <c r="T118" s="660"/>
      <c r="U118" s="660"/>
      <c r="V118" s="660"/>
      <c r="W118" s="660"/>
      <c r="X118" s="660"/>
      <c r="Y118" s="660"/>
      <c r="Z118" s="660"/>
      <c r="AA118" s="660"/>
      <c r="AB118" s="660"/>
    </row>
    <row r="119" spans="1:28" customFormat="1">
      <c r="A119" s="660"/>
      <c r="B119" s="660"/>
      <c r="C119" s="660"/>
      <c r="D119" s="660"/>
      <c r="E119" s="660"/>
      <c r="F119" s="660"/>
      <c r="G119" s="660"/>
      <c r="H119" s="660"/>
      <c r="I119" s="660"/>
      <c r="J119" s="660"/>
      <c r="K119" s="660"/>
      <c r="L119" s="660"/>
      <c r="M119" s="660"/>
      <c r="N119" s="660"/>
      <c r="O119" s="660"/>
      <c r="P119" s="660"/>
      <c r="Q119" s="660"/>
      <c r="R119" s="660"/>
      <c r="S119" s="660"/>
      <c r="T119" s="660"/>
      <c r="U119" s="660"/>
      <c r="V119" s="660"/>
      <c r="W119" s="660"/>
      <c r="X119" s="660"/>
      <c r="Y119" s="660"/>
      <c r="Z119" s="660"/>
      <c r="AA119" s="660"/>
      <c r="AB119" s="660"/>
    </row>
    <row r="120" spans="1:28" customFormat="1">
      <c r="A120" s="660"/>
      <c r="B120" s="660"/>
      <c r="C120" s="660"/>
      <c r="D120" s="660"/>
      <c r="E120" s="660"/>
      <c r="F120" s="660"/>
      <c r="G120" s="660"/>
      <c r="H120" s="660"/>
      <c r="I120" s="660"/>
      <c r="J120" s="660"/>
      <c r="K120" s="660"/>
      <c r="L120" s="660"/>
      <c r="M120" s="660"/>
      <c r="N120" s="660"/>
      <c r="O120" s="660"/>
      <c r="P120" s="660"/>
      <c r="Q120" s="660"/>
      <c r="R120" s="660"/>
      <c r="S120" s="660"/>
      <c r="T120" s="660"/>
      <c r="U120" s="660"/>
      <c r="V120" s="660"/>
      <c r="W120" s="660"/>
      <c r="X120" s="660"/>
      <c r="Y120" s="660"/>
      <c r="Z120" s="660"/>
      <c r="AA120" s="660"/>
      <c r="AB120" s="660"/>
    </row>
  </sheetData>
  <sheetProtection algorithmName="SHA-512" hashValue="YRPEF0wACeaTKfQftjmXtQoW9/DiyQm6z/LhGY93T4+Sx8A0jsY6+GBn6vcX9MyGG+qxbmNArF2EniHKiO928Q==" saltValue="EGGDWq91+QYrpItkWlw1DA==" spinCount="100000" sheet="1" objects="1" scenarios="1"/>
  <pageMargins left="0.7" right="0.7" top="0.75" bottom="0.75" header="0.5" footer="0.5"/>
</worksheet>
</file>

<file path=xl/worksheets/sheet1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145"/>
  <dimension ref="A1:T46"/>
  <sheetViews>
    <sheetView workbookViewId="0">
      <selection sqref="A1:T37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1.83203125" customWidth="1"/>
    <col min="20" max="20" width="12.1640625" customWidth="1"/>
  </cols>
  <sheetData>
    <row r="1" spans="1:20">
      <c r="A1" s="1" t="s">
        <v>1036</v>
      </c>
    </row>
    <row r="2" spans="1:20">
      <c r="A2" s="210"/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N2" s="210"/>
      <c r="O2" s="210"/>
      <c r="P2" s="210"/>
      <c r="Q2" s="210"/>
      <c r="R2" s="210"/>
      <c r="S2" s="210"/>
      <c r="T2" s="210"/>
    </row>
    <row r="3" spans="1:20">
      <c r="A3" s="8" t="s">
        <v>129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869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>
        <v>0</v>
      </c>
      <c r="I7" s="4">
        <v>1020</v>
      </c>
      <c r="J7" s="4">
        <v>0</v>
      </c>
      <c r="K7" s="4">
        <v>1020</v>
      </c>
      <c r="L7" s="4">
        <v>0</v>
      </c>
      <c r="M7" s="4">
        <v>0</v>
      </c>
      <c r="N7" s="4">
        <v>1020</v>
      </c>
      <c r="O7" s="4">
        <v>1020</v>
      </c>
      <c r="P7" s="4">
        <v>600</v>
      </c>
      <c r="Q7" s="4">
        <v>0</v>
      </c>
      <c r="R7" s="4">
        <v>0</v>
      </c>
      <c r="S7" s="4">
        <v>1020</v>
      </c>
    </row>
    <row r="8" spans="1:20">
      <c r="A8" t="s">
        <v>1090</v>
      </c>
      <c r="C8">
        <v>10.385999999999999</v>
      </c>
      <c r="D8" s="7"/>
      <c r="E8">
        <v>29.282</v>
      </c>
      <c r="F8">
        <v>28.116</v>
      </c>
      <c r="G8">
        <v>29.739750000000001</v>
      </c>
      <c r="H8" s="9">
        <v>35.6</v>
      </c>
      <c r="I8">
        <v>28.56</v>
      </c>
      <c r="J8">
        <v>32.648000000000003</v>
      </c>
      <c r="K8">
        <v>29.282</v>
      </c>
      <c r="L8">
        <v>29.7</v>
      </c>
      <c r="M8">
        <v>29.561</v>
      </c>
      <c r="N8">
        <v>29.76</v>
      </c>
      <c r="O8">
        <v>28.116</v>
      </c>
      <c r="P8">
        <v>29.645</v>
      </c>
      <c r="Q8">
        <v>31.338999999999999</v>
      </c>
      <c r="R8">
        <v>31.372</v>
      </c>
      <c r="S8">
        <v>30.096</v>
      </c>
    </row>
    <row r="9" spans="1:20">
      <c r="A9" t="s">
        <v>1201</v>
      </c>
      <c r="C9">
        <v>16.845199999999998</v>
      </c>
      <c r="D9" s="7"/>
      <c r="E9">
        <v>27.456</v>
      </c>
      <c r="F9">
        <v>36.409999999999997</v>
      </c>
      <c r="G9">
        <v>33.220329999999997</v>
      </c>
      <c r="H9">
        <v>0</v>
      </c>
      <c r="I9">
        <v>36.262</v>
      </c>
      <c r="J9">
        <v>0</v>
      </c>
      <c r="K9">
        <v>27.456</v>
      </c>
      <c r="L9">
        <v>0</v>
      </c>
      <c r="M9">
        <v>0</v>
      </c>
      <c r="N9">
        <v>36.270000000000003</v>
      </c>
      <c r="O9">
        <v>36.409999999999997</v>
      </c>
      <c r="P9">
        <v>32.042999999999999</v>
      </c>
      <c r="Q9">
        <v>0</v>
      </c>
      <c r="R9">
        <v>0</v>
      </c>
      <c r="S9">
        <v>31.184999999999999</v>
      </c>
    </row>
    <row r="10" spans="1:20">
      <c r="A10" t="s">
        <v>1189</v>
      </c>
      <c r="C10">
        <v>16.77</v>
      </c>
      <c r="D10" s="7"/>
      <c r="E10">
        <v>153.934</v>
      </c>
      <c r="F10">
        <v>146.35499999999999</v>
      </c>
      <c r="G10">
        <v>134.87100000000001</v>
      </c>
      <c r="H10">
        <v>146.09</v>
      </c>
      <c r="I10">
        <v>138.6</v>
      </c>
      <c r="J10">
        <v>144.41900000000001</v>
      </c>
      <c r="K10">
        <v>153.934</v>
      </c>
      <c r="L10">
        <v>124.3</v>
      </c>
      <c r="M10">
        <v>165.60499999999999</v>
      </c>
      <c r="N10">
        <v>123.2</v>
      </c>
      <c r="O10">
        <v>146.36000000000001</v>
      </c>
      <c r="P10">
        <v>138.53399999999999</v>
      </c>
      <c r="Q10">
        <v>98.989000000000004</v>
      </c>
      <c r="R10">
        <v>136.66399999999999</v>
      </c>
      <c r="S10">
        <v>118.602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>
        <v>0</v>
      </c>
      <c r="I14" s="4">
        <v>1020</v>
      </c>
      <c r="J14" s="4">
        <v>0</v>
      </c>
      <c r="K14" s="4">
        <v>1020</v>
      </c>
      <c r="L14" s="4">
        <v>0</v>
      </c>
      <c r="M14" s="4">
        <v>0</v>
      </c>
      <c r="N14" s="4">
        <v>1020</v>
      </c>
      <c r="O14" s="4">
        <v>1020</v>
      </c>
      <c r="P14" s="4">
        <v>600</v>
      </c>
      <c r="Q14" s="4">
        <v>0</v>
      </c>
      <c r="R14" s="4">
        <v>0</v>
      </c>
      <c r="S14" s="4">
        <v>1020</v>
      </c>
    </row>
    <row r="15" spans="1:20">
      <c r="A15" t="s">
        <v>1090</v>
      </c>
      <c r="C15">
        <v>10.385999999999999</v>
      </c>
      <c r="D15" s="7"/>
      <c r="E15">
        <v>29.282</v>
      </c>
      <c r="F15">
        <v>28.116</v>
      </c>
      <c r="G15">
        <v>29.739750000000001</v>
      </c>
      <c r="H15" s="9">
        <v>35.6</v>
      </c>
      <c r="I15">
        <v>28.56</v>
      </c>
      <c r="J15">
        <v>32.648000000000003</v>
      </c>
      <c r="K15">
        <v>29.282</v>
      </c>
      <c r="L15">
        <v>29.7</v>
      </c>
      <c r="M15">
        <v>29.561</v>
      </c>
      <c r="N15">
        <v>29.76</v>
      </c>
      <c r="O15">
        <v>28.116</v>
      </c>
      <c r="P15">
        <v>31.713000000000001</v>
      </c>
      <c r="Q15">
        <v>31.338999999999999</v>
      </c>
      <c r="R15">
        <v>31.372</v>
      </c>
      <c r="S15">
        <v>30.096</v>
      </c>
    </row>
    <row r="16" spans="1:20">
      <c r="A16" t="s">
        <v>1201</v>
      </c>
      <c r="C16">
        <v>16.845199999999998</v>
      </c>
      <c r="D16" s="7"/>
      <c r="E16">
        <v>27.456</v>
      </c>
      <c r="F16">
        <v>36.409999999999997</v>
      </c>
      <c r="G16">
        <v>33.220329999999997</v>
      </c>
      <c r="H16">
        <v>0</v>
      </c>
      <c r="I16">
        <v>36.262</v>
      </c>
      <c r="J16">
        <v>0</v>
      </c>
      <c r="K16">
        <v>27.456</v>
      </c>
      <c r="L16">
        <v>0</v>
      </c>
      <c r="M16">
        <v>0</v>
      </c>
      <c r="N16">
        <v>36.270000000000003</v>
      </c>
      <c r="O16">
        <v>36.409999999999997</v>
      </c>
      <c r="P16">
        <v>32.042999999999999</v>
      </c>
      <c r="Q16">
        <v>0</v>
      </c>
      <c r="R16">
        <v>0</v>
      </c>
      <c r="S16">
        <v>31.184999999999999</v>
      </c>
    </row>
    <row r="17" spans="1:19">
      <c r="A17" t="s">
        <v>1214</v>
      </c>
      <c r="C17">
        <v>2.4895</v>
      </c>
      <c r="D17" s="7"/>
      <c r="E17">
        <v>18.931000000000001</v>
      </c>
      <c r="F17">
        <v>14.597</v>
      </c>
      <c r="G17">
        <v>18.019649999999999</v>
      </c>
      <c r="H17">
        <v>15.42</v>
      </c>
      <c r="I17">
        <v>18.11</v>
      </c>
      <c r="J17">
        <v>20.119</v>
      </c>
      <c r="K17">
        <v>18.931000000000001</v>
      </c>
      <c r="L17">
        <v>15.708</v>
      </c>
      <c r="M17">
        <v>15.619</v>
      </c>
      <c r="N17">
        <v>13.85</v>
      </c>
      <c r="O17">
        <v>14.597</v>
      </c>
      <c r="P17">
        <v>15.147</v>
      </c>
      <c r="Q17">
        <v>17.149000000000001</v>
      </c>
      <c r="R17">
        <v>19.36</v>
      </c>
      <c r="S17">
        <v>16.588000000000001</v>
      </c>
    </row>
    <row r="18" spans="1:19">
      <c r="A18" t="s">
        <v>1189</v>
      </c>
      <c r="C18">
        <v>23.02</v>
      </c>
      <c r="D18" s="7"/>
      <c r="E18">
        <v>153.934</v>
      </c>
      <c r="F18">
        <v>146.35499999999999</v>
      </c>
      <c r="G18">
        <v>134.87100000000001</v>
      </c>
      <c r="H18">
        <v>146.09</v>
      </c>
      <c r="I18">
        <v>149.6</v>
      </c>
      <c r="J18">
        <v>144.41900000000001</v>
      </c>
      <c r="K18">
        <v>153.934</v>
      </c>
      <c r="L18">
        <v>137.5</v>
      </c>
      <c r="M18">
        <v>165.60499999999999</v>
      </c>
      <c r="N18">
        <v>144</v>
      </c>
      <c r="O18">
        <v>146.36000000000001</v>
      </c>
      <c r="P18">
        <v>141.24</v>
      </c>
      <c r="Q18">
        <v>109.989</v>
      </c>
      <c r="R18">
        <v>136.66399999999999</v>
      </c>
      <c r="S18">
        <v>118.602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>
        <v>0</v>
      </c>
      <c r="I22" s="17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60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9">
        <v>0</v>
      </c>
      <c r="I23" s="16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42.393999999999998</v>
      </c>
      <c r="Q23">
        <v>0</v>
      </c>
      <c r="R23">
        <v>0</v>
      </c>
      <c r="S23">
        <v>0</v>
      </c>
    </row>
    <row r="24" spans="1:19">
      <c r="A24" t="s">
        <v>910</v>
      </c>
      <c r="C24">
        <v>20.251999999999999</v>
      </c>
      <c r="D24" s="7"/>
      <c r="E24">
        <v>37.113999999999997</v>
      </c>
      <c r="F24">
        <v>39.731999999999999</v>
      </c>
      <c r="G24">
        <v>36.415170000000003</v>
      </c>
      <c r="H24" s="9">
        <v>44.118000000000002</v>
      </c>
      <c r="I24">
        <v>40.317</v>
      </c>
      <c r="J24" s="16">
        <v>40.622999999999998</v>
      </c>
      <c r="K24">
        <v>37.113999999999997</v>
      </c>
      <c r="L24" s="16">
        <v>36.685000000000002</v>
      </c>
      <c r="M24" s="19">
        <v>26.033000000000001</v>
      </c>
      <c r="N24">
        <v>38.47</v>
      </c>
      <c r="O24">
        <v>39.731999999999999</v>
      </c>
      <c r="P24">
        <v>36.893999999999998</v>
      </c>
      <c r="Q24">
        <v>37.389000000000003</v>
      </c>
      <c r="R24">
        <v>38.588000000000001</v>
      </c>
      <c r="S24">
        <v>34.892000000000003</v>
      </c>
    </row>
    <row r="25" spans="1:19">
      <c r="A25" t="s">
        <v>1214</v>
      </c>
      <c r="C25">
        <v>4.1649000000000003</v>
      </c>
      <c r="D25" s="7"/>
      <c r="E25">
        <v>19.766999999999999</v>
      </c>
      <c r="F25">
        <v>18.876000000000001</v>
      </c>
      <c r="G25">
        <v>19.788450000000001</v>
      </c>
      <c r="H25">
        <v>16.41</v>
      </c>
      <c r="I25">
        <v>19.21</v>
      </c>
      <c r="J25" s="16">
        <v>20.471</v>
      </c>
      <c r="K25">
        <v>19.766999999999999</v>
      </c>
      <c r="L25" s="16">
        <v>17.335999999999999</v>
      </c>
      <c r="M25" s="19">
        <v>22.38</v>
      </c>
      <c r="N25">
        <v>16.420000000000002</v>
      </c>
      <c r="O25">
        <v>18.876000000000001</v>
      </c>
      <c r="P25">
        <v>15.939</v>
      </c>
      <c r="Q25">
        <v>19.007999999999999</v>
      </c>
      <c r="R25">
        <v>20.239999999999998</v>
      </c>
      <c r="S25">
        <v>18.963999999999999</v>
      </c>
    </row>
    <row r="26" spans="1:19">
      <c r="A26" t="s">
        <v>1189</v>
      </c>
      <c r="C26">
        <v>24.14</v>
      </c>
      <c r="D26" s="7"/>
      <c r="E26">
        <v>149.006</v>
      </c>
      <c r="F26">
        <v>149.82</v>
      </c>
      <c r="G26">
        <v>135.97649999999999</v>
      </c>
      <c r="H26">
        <v>155.68</v>
      </c>
      <c r="I26">
        <v>149.6</v>
      </c>
      <c r="J26" s="16">
        <v>147.97200000000001</v>
      </c>
      <c r="K26">
        <v>149.006</v>
      </c>
      <c r="L26" s="16">
        <v>124.3</v>
      </c>
      <c r="M26">
        <v>165.60300000000001</v>
      </c>
      <c r="N26">
        <v>140.30000000000001</v>
      </c>
      <c r="O26">
        <v>149.82</v>
      </c>
      <c r="P26">
        <v>141.471</v>
      </c>
      <c r="Q26">
        <v>109.989</v>
      </c>
      <c r="R26">
        <v>142.96700000000001</v>
      </c>
      <c r="S26">
        <v>118.602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60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5.954000000000001</v>
      </c>
      <c r="D31" s="7"/>
      <c r="E31">
        <v>35.277000000000001</v>
      </c>
      <c r="F31">
        <v>0</v>
      </c>
      <c r="G31">
        <v>0</v>
      </c>
      <c r="H31" s="9">
        <v>35.130000000000003</v>
      </c>
      <c r="I31">
        <v>0</v>
      </c>
      <c r="J31">
        <v>0</v>
      </c>
      <c r="K31">
        <v>0</v>
      </c>
      <c r="L31">
        <v>0</v>
      </c>
      <c r="M31">
        <v>36.420999999999999</v>
      </c>
      <c r="N31">
        <v>0</v>
      </c>
      <c r="O31">
        <v>0</v>
      </c>
      <c r="P31">
        <v>40.655999999999999</v>
      </c>
      <c r="Q31">
        <v>41.040999999999997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33.021999999999998</v>
      </c>
      <c r="Q32">
        <v>0</v>
      </c>
      <c r="R32">
        <v>0</v>
      </c>
      <c r="S32">
        <v>0</v>
      </c>
    </row>
    <row r="33" spans="1:20">
      <c r="A33" t="s">
        <v>892</v>
      </c>
      <c r="C33">
        <v>11.342000000000001</v>
      </c>
      <c r="D33" s="7"/>
      <c r="E33">
        <v>28.875</v>
      </c>
      <c r="F33">
        <v>0</v>
      </c>
      <c r="G33">
        <v>0</v>
      </c>
      <c r="H33">
        <v>27.9</v>
      </c>
      <c r="I33">
        <v>0</v>
      </c>
      <c r="J33">
        <v>0</v>
      </c>
      <c r="K33">
        <v>0</v>
      </c>
      <c r="L33">
        <v>0</v>
      </c>
      <c r="M33">
        <v>29.073</v>
      </c>
      <c r="N33">
        <v>0</v>
      </c>
      <c r="O33">
        <v>0</v>
      </c>
      <c r="P33">
        <v>25.838999999999999</v>
      </c>
      <c r="Q33">
        <v>32.284999999999997</v>
      </c>
      <c r="R33">
        <v>0</v>
      </c>
      <c r="S33">
        <v>0</v>
      </c>
    </row>
    <row r="34" spans="1:20">
      <c r="A34" t="s">
        <v>1214</v>
      </c>
      <c r="C34">
        <v>3.4388999999999998</v>
      </c>
      <c r="D34" s="7"/>
      <c r="E34">
        <v>16.268999999999998</v>
      </c>
      <c r="F34">
        <v>0</v>
      </c>
      <c r="G34">
        <v>0</v>
      </c>
      <c r="H34">
        <v>15.48</v>
      </c>
      <c r="I34">
        <v>0</v>
      </c>
      <c r="J34">
        <v>0</v>
      </c>
      <c r="K34">
        <v>0</v>
      </c>
      <c r="L34">
        <v>0</v>
      </c>
      <c r="M34">
        <v>22.341000000000001</v>
      </c>
      <c r="N34">
        <v>0</v>
      </c>
      <c r="O34">
        <v>0</v>
      </c>
      <c r="P34">
        <v>14.981999999999999</v>
      </c>
      <c r="Q34">
        <v>19.007999999999999</v>
      </c>
      <c r="R34">
        <v>0</v>
      </c>
      <c r="S34">
        <v>0</v>
      </c>
    </row>
    <row r="35" spans="1:20">
      <c r="A35" t="s">
        <v>1189</v>
      </c>
      <c r="C35">
        <v>24.14</v>
      </c>
      <c r="D35" s="7"/>
      <c r="E35">
        <v>157.93799999999999</v>
      </c>
      <c r="F35">
        <v>0</v>
      </c>
      <c r="G35">
        <v>0</v>
      </c>
      <c r="H35">
        <v>182.51</v>
      </c>
      <c r="I35">
        <v>0</v>
      </c>
      <c r="J35">
        <v>0</v>
      </c>
      <c r="K35">
        <v>0</v>
      </c>
      <c r="L35">
        <v>0</v>
      </c>
      <c r="M35">
        <v>153.65899999999999</v>
      </c>
      <c r="N35">
        <v>0</v>
      </c>
      <c r="O35">
        <v>0</v>
      </c>
      <c r="P35">
        <v>136.84</v>
      </c>
      <c r="Q35">
        <v>107.789</v>
      </c>
      <c r="R35">
        <v>0</v>
      </c>
      <c r="S35">
        <v>0</v>
      </c>
    </row>
    <row r="36" spans="1:20">
      <c r="D36" s="7"/>
    </row>
    <row r="37" spans="1:20">
      <c r="A37" s="211"/>
      <c r="B37" s="212"/>
      <c r="C37" s="212"/>
      <c r="D37" s="212"/>
      <c r="E37" s="212"/>
      <c r="F37" s="212"/>
      <c r="G37" s="212"/>
      <c r="H37" s="212"/>
      <c r="I37" s="212"/>
      <c r="J37" s="212"/>
      <c r="K37" s="212"/>
      <c r="L37" s="212"/>
      <c r="M37" s="212"/>
      <c r="N37" s="212"/>
      <c r="O37" s="213"/>
      <c r="P37" s="213"/>
      <c r="Q37" s="213"/>
      <c r="R37" s="213"/>
      <c r="S37" s="213"/>
      <c r="T37" s="213"/>
    </row>
    <row r="42" spans="1:20">
      <c r="I42" s="214"/>
    </row>
    <row r="44" spans="1:20">
      <c r="I44" s="214"/>
    </row>
    <row r="46" spans="1:20">
      <c r="I46" s="214"/>
    </row>
  </sheetData>
  <sheetProtection algorithmName="SHA-512" hashValue="tyamkp8ORpqY4Kk4DRe4cQce/dA3saUrLNO/3OmLywfJUAMujB9qdZLDXu24brSaY0/0cc8UdkSd/3iGjVF+0g==" saltValue="5kzdWNF5W54tp8zHG+b+v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146"/>
  <dimension ref="A1:T37"/>
  <sheetViews>
    <sheetView workbookViewId="0">
      <selection sqref="A1:T37"/>
    </sheetView>
  </sheetViews>
  <sheetFormatPr baseColWidth="10" defaultRowHeight="13"/>
  <cols>
    <col min="3" max="3" width="11" customWidth="1"/>
    <col min="4" max="4" width="2.83203125" customWidth="1"/>
    <col min="5" max="5" width="8.83203125" customWidth="1"/>
    <col min="6" max="6" width="10.33203125" customWidth="1"/>
    <col min="7" max="16" width="11.6640625" customWidth="1"/>
  </cols>
  <sheetData>
    <row r="1" spans="1:20">
      <c r="A1" s="1" t="s">
        <v>1036</v>
      </c>
    </row>
    <row r="2" spans="1:20">
      <c r="A2" s="210"/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N2" s="210"/>
      <c r="O2" s="210"/>
      <c r="P2" s="210"/>
      <c r="Q2" s="210"/>
      <c r="R2" s="210"/>
      <c r="S2" s="210"/>
      <c r="T2" s="210"/>
    </row>
    <row r="3" spans="1:20">
      <c r="A3" s="8" t="s">
        <v>114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869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600</v>
      </c>
      <c r="Q7" s="4">
        <v>0</v>
      </c>
      <c r="R7" s="4">
        <v>0</v>
      </c>
      <c r="S7" s="4">
        <v>0</v>
      </c>
    </row>
    <row r="8" spans="1:20">
      <c r="A8" t="s">
        <v>1090</v>
      </c>
      <c r="C8">
        <v>9.298</v>
      </c>
      <c r="D8" s="7"/>
      <c r="E8">
        <v>27.28</v>
      </c>
      <c r="F8">
        <v>28.280999999999999</v>
      </c>
      <c r="G8">
        <v>28.220500000000001</v>
      </c>
      <c r="H8" s="9">
        <v>25.05</v>
      </c>
      <c r="I8">
        <v>27.067</v>
      </c>
      <c r="J8">
        <v>31.690999999999999</v>
      </c>
      <c r="K8">
        <v>27.28</v>
      </c>
      <c r="L8">
        <v>24.684000000000001</v>
      </c>
      <c r="M8">
        <v>26.72</v>
      </c>
      <c r="N8">
        <v>29.23</v>
      </c>
      <c r="O8">
        <v>28.280999999999999</v>
      </c>
      <c r="P8">
        <v>28.984999999999999</v>
      </c>
      <c r="Q8">
        <v>30.69</v>
      </c>
      <c r="R8">
        <v>28.963000000000001</v>
      </c>
      <c r="S8">
        <v>28.38</v>
      </c>
    </row>
    <row r="9" spans="1:20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23.562000000000001</v>
      </c>
      <c r="Q9">
        <v>0</v>
      </c>
      <c r="R9">
        <v>0</v>
      </c>
      <c r="S9">
        <v>0</v>
      </c>
    </row>
    <row r="10" spans="1:20">
      <c r="A10" t="s">
        <v>1189</v>
      </c>
      <c r="C10">
        <v>7.34</v>
      </c>
      <c r="D10" s="7"/>
      <c r="E10">
        <v>141.405</v>
      </c>
      <c r="F10">
        <v>124.795</v>
      </c>
      <c r="G10">
        <v>117.7</v>
      </c>
      <c r="H10">
        <v>164.22</v>
      </c>
      <c r="I10">
        <v>130.9</v>
      </c>
      <c r="J10">
        <v>143.31899999999999</v>
      </c>
      <c r="K10">
        <v>141.405</v>
      </c>
      <c r="L10">
        <v>122.1</v>
      </c>
      <c r="M10">
        <v>147.73099999999999</v>
      </c>
      <c r="N10">
        <v>120.2</v>
      </c>
      <c r="O10">
        <v>124.8</v>
      </c>
      <c r="P10">
        <v>130.328</v>
      </c>
      <c r="Q10">
        <v>97.79</v>
      </c>
      <c r="R10">
        <v>133.309</v>
      </c>
      <c r="S10">
        <v>118.70099999999999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600</v>
      </c>
      <c r="Q14" s="4">
        <v>0</v>
      </c>
      <c r="R14" s="4">
        <v>0</v>
      </c>
      <c r="S14" s="4">
        <v>0</v>
      </c>
    </row>
    <row r="15" spans="1:20">
      <c r="A15" t="s">
        <v>1090</v>
      </c>
      <c r="C15">
        <v>9.298</v>
      </c>
      <c r="D15" s="7"/>
      <c r="E15">
        <v>27.28</v>
      </c>
      <c r="F15">
        <v>28.280999999999999</v>
      </c>
      <c r="G15">
        <v>28.220500000000001</v>
      </c>
      <c r="H15" s="9">
        <v>25.05</v>
      </c>
      <c r="I15">
        <v>27.067</v>
      </c>
      <c r="J15">
        <v>31.690999999999999</v>
      </c>
      <c r="K15">
        <v>27.28</v>
      </c>
      <c r="L15">
        <v>24.684000000000001</v>
      </c>
      <c r="M15">
        <v>26.72</v>
      </c>
      <c r="N15">
        <v>29.23</v>
      </c>
      <c r="O15">
        <v>28.280999999999999</v>
      </c>
      <c r="P15">
        <v>28.984999999999999</v>
      </c>
      <c r="Q15">
        <v>30.69</v>
      </c>
      <c r="R15">
        <v>28.963000000000001</v>
      </c>
      <c r="S15">
        <v>38.28</v>
      </c>
    </row>
    <row r="16" spans="1:20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23.562000000000001</v>
      </c>
      <c r="Q16">
        <v>0</v>
      </c>
      <c r="R16">
        <v>0</v>
      </c>
      <c r="S16">
        <v>0</v>
      </c>
    </row>
    <row r="17" spans="1:19">
      <c r="A17" t="s">
        <v>1214</v>
      </c>
      <c r="C17">
        <v>2.7639999999999998</v>
      </c>
      <c r="D17" s="7"/>
      <c r="E17">
        <v>17.225999999999999</v>
      </c>
      <c r="F17">
        <v>13.86</v>
      </c>
      <c r="G17">
        <v>15.6</v>
      </c>
      <c r="H17">
        <v>15.17</v>
      </c>
      <c r="I17">
        <v>16.588999999999999</v>
      </c>
      <c r="J17">
        <v>19.085000000000001</v>
      </c>
      <c r="K17">
        <v>17.225999999999999</v>
      </c>
      <c r="L17">
        <v>14.882999999999999</v>
      </c>
      <c r="M17">
        <v>14.887</v>
      </c>
      <c r="N17">
        <v>15.25</v>
      </c>
      <c r="O17">
        <v>13.86</v>
      </c>
      <c r="P17">
        <v>15.279</v>
      </c>
      <c r="Q17">
        <v>16.181000000000001</v>
      </c>
      <c r="R17">
        <v>18.722000000000001</v>
      </c>
      <c r="S17">
        <v>18.094999999999999</v>
      </c>
    </row>
    <row r="18" spans="1:19">
      <c r="A18" t="s">
        <v>1189</v>
      </c>
      <c r="C18">
        <v>7.34</v>
      </c>
      <c r="D18" s="7"/>
      <c r="E18">
        <v>141.405</v>
      </c>
      <c r="F18">
        <v>124.795</v>
      </c>
      <c r="G18">
        <v>117.7</v>
      </c>
      <c r="H18">
        <v>164.22</v>
      </c>
      <c r="I18">
        <v>130.9</v>
      </c>
      <c r="J18">
        <v>143.31899999999999</v>
      </c>
      <c r="K18">
        <v>141.405</v>
      </c>
      <c r="L18">
        <v>132</v>
      </c>
      <c r="M18">
        <v>147.73099999999999</v>
      </c>
      <c r="N18">
        <v>120.2</v>
      </c>
      <c r="O18">
        <v>124.8</v>
      </c>
      <c r="P18">
        <v>130.328</v>
      </c>
      <c r="Q18">
        <v>97.79</v>
      </c>
      <c r="R18">
        <v>133.309</v>
      </c>
      <c r="S18">
        <v>118.70099999999999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17">
        <v>0</v>
      </c>
      <c r="K22" s="4">
        <v>0</v>
      </c>
      <c r="L22" s="17">
        <v>0</v>
      </c>
      <c r="M22" s="17">
        <v>0</v>
      </c>
      <c r="N22" s="4">
        <v>0</v>
      </c>
      <c r="O22" s="4">
        <v>0</v>
      </c>
      <c r="P22" s="4">
        <v>60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 s="16">
        <v>0</v>
      </c>
      <c r="M23" s="16">
        <v>0</v>
      </c>
      <c r="N23">
        <v>0</v>
      </c>
      <c r="O23">
        <v>0</v>
      </c>
      <c r="P23">
        <v>33.055</v>
      </c>
      <c r="Q23">
        <v>0</v>
      </c>
      <c r="R23">
        <v>0</v>
      </c>
      <c r="S23">
        <v>0</v>
      </c>
    </row>
    <row r="24" spans="1:19">
      <c r="A24" t="s">
        <v>910</v>
      </c>
      <c r="C24">
        <v>11.996</v>
      </c>
      <c r="D24" s="7"/>
      <c r="E24">
        <v>35.618000000000002</v>
      </c>
      <c r="F24">
        <v>40.777000000000001</v>
      </c>
      <c r="G24">
        <v>38.61</v>
      </c>
      <c r="H24" s="9">
        <v>33.14</v>
      </c>
      <c r="I24">
        <v>34.96</v>
      </c>
      <c r="J24" s="16">
        <v>37.707999999999998</v>
      </c>
      <c r="K24">
        <v>35.618000000000002</v>
      </c>
      <c r="L24" s="16">
        <v>34.783999999999999</v>
      </c>
      <c r="M24" s="16">
        <v>36.451999999999998</v>
      </c>
      <c r="N24">
        <v>33.08</v>
      </c>
      <c r="O24">
        <v>40.777000000000001</v>
      </c>
      <c r="P24">
        <v>27.61</v>
      </c>
      <c r="Q24">
        <v>37.389000000000003</v>
      </c>
      <c r="R24">
        <v>35.508000000000003</v>
      </c>
      <c r="S24">
        <v>36.607999999999997</v>
      </c>
    </row>
    <row r="25" spans="1:19">
      <c r="A25" t="s">
        <v>1214</v>
      </c>
      <c r="C25">
        <v>3.0680000000000001</v>
      </c>
      <c r="D25" s="7"/>
      <c r="E25">
        <v>18.106000000000002</v>
      </c>
      <c r="F25">
        <v>13.782999999999999</v>
      </c>
      <c r="G25">
        <v>17.93</v>
      </c>
      <c r="H25">
        <v>14.3</v>
      </c>
      <c r="I25">
        <v>19.459</v>
      </c>
      <c r="J25" s="16">
        <v>20.449000000000002</v>
      </c>
      <c r="K25">
        <v>18.106000000000002</v>
      </c>
      <c r="L25" s="16">
        <v>15.433</v>
      </c>
      <c r="M25">
        <v>16.300999999999998</v>
      </c>
      <c r="N25">
        <v>16.34</v>
      </c>
      <c r="O25">
        <v>13.782999999999999</v>
      </c>
      <c r="P25">
        <v>14.597</v>
      </c>
      <c r="Q25">
        <v>16.181000000000001</v>
      </c>
      <c r="R25">
        <v>19.184000000000001</v>
      </c>
      <c r="S25">
        <v>18.920000000000002</v>
      </c>
    </row>
    <row r="26" spans="1:19">
      <c r="A26" t="s">
        <v>1189</v>
      </c>
      <c r="C26">
        <v>13.12</v>
      </c>
      <c r="D26" s="7"/>
      <c r="E26">
        <v>153.90100000000001</v>
      </c>
      <c r="F26">
        <v>122.639</v>
      </c>
      <c r="G26">
        <v>115.5</v>
      </c>
      <c r="H26">
        <v>164.22</v>
      </c>
      <c r="I26">
        <v>130.9</v>
      </c>
      <c r="J26" s="16">
        <v>136.89500000000001</v>
      </c>
      <c r="K26">
        <v>153.90100000000001</v>
      </c>
      <c r="L26" s="16">
        <v>122.1</v>
      </c>
      <c r="M26">
        <v>156.77199999999999</v>
      </c>
      <c r="N26">
        <v>128</v>
      </c>
      <c r="O26">
        <v>122.64</v>
      </c>
      <c r="P26">
        <v>136.52099999999999</v>
      </c>
      <c r="Q26">
        <v>97.79</v>
      </c>
      <c r="R26">
        <v>129.56899999999999</v>
      </c>
      <c r="S26">
        <v>128.78800000000001</v>
      </c>
    </row>
    <row r="27" spans="1:19">
      <c r="D27" s="7"/>
    </row>
    <row r="28" spans="1:19">
      <c r="D28" s="7"/>
    </row>
    <row r="29" spans="1:19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60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4.884</v>
      </c>
      <c r="D31" s="7"/>
      <c r="E31">
        <v>35.079000000000001</v>
      </c>
      <c r="F31">
        <v>0</v>
      </c>
      <c r="G31">
        <v>0</v>
      </c>
      <c r="H31" s="9">
        <v>33.31</v>
      </c>
      <c r="I31">
        <v>0</v>
      </c>
      <c r="J31">
        <v>0</v>
      </c>
      <c r="K31">
        <v>0</v>
      </c>
      <c r="L31">
        <v>0</v>
      </c>
      <c r="M31">
        <v>33.164999999999999</v>
      </c>
      <c r="N31">
        <v>0</v>
      </c>
      <c r="O31">
        <v>0</v>
      </c>
      <c r="P31">
        <v>37.741</v>
      </c>
      <c r="Q31">
        <v>40.292999999999999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31.614000000000001</v>
      </c>
      <c r="Q32">
        <v>0</v>
      </c>
      <c r="R32">
        <v>0</v>
      </c>
      <c r="S32">
        <v>0</v>
      </c>
    </row>
    <row r="33" spans="1:20">
      <c r="A33" t="s">
        <v>892</v>
      </c>
      <c r="C33">
        <v>9.298</v>
      </c>
      <c r="D33" s="7"/>
      <c r="E33">
        <v>27.027000000000001</v>
      </c>
      <c r="F33">
        <v>0</v>
      </c>
      <c r="G33">
        <v>0</v>
      </c>
      <c r="H33">
        <v>24.53</v>
      </c>
      <c r="I33">
        <v>0</v>
      </c>
      <c r="J33">
        <v>0</v>
      </c>
      <c r="K33">
        <v>0</v>
      </c>
      <c r="L33">
        <v>0</v>
      </c>
      <c r="M33">
        <v>25.927</v>
      </c>
      <c r="N33">
        <v>0</v>
      </c>
      <c r="O33">
        <v>0</v>
      </c>
      <c r="P33">
        <v>23.419</v>
      </c>
      <c r="Q33">
        <v>30.789000000000001</v>
      </c>
      <c r="R33">
        <v>0</v>
      </c>
      <c r="S33">
        <v>0</v>
      </c>
    </row>
    <row r="34" spans="1:20">
      <c r="A34" t="s">
        <v>1214</v>
      </c>
      <c r="C34">
        <v>4.37</v>
      </c>
      <c r="D34" s="7"/>
      <c r="E34">
        <v>19.216999999999999</v>
      </c>
      <c r="F34">
        <v>0</v>
      </c>
      <c r="G34">
        <v>0</v>
      </c>
      <c r="H34">
        <v>16.79</v>
      </c>
      <c r="I34">
        <v>0</v>
      </c>
      <c r="J34">
        <v>0</v>
      </c>
      <c r="K34">
        <v>0</v>
      </c>
      <c r="L34">
        <v>0</v>
      </c>
      <c r="M34">
        <v>19.678999999999998</v>
      </c>
      <c r="N34">
        <v>0</v>
      </c>
      <c r="O34">
        <v>0</v>
      </c>
      <c r="P34">
        <v>15.872999999999999</v>
      </c>
      <c r="Q34">
        <v>22.297000000000001</v>
      </c>
      <c r="R34">
        <v>0</v>
      </c>
      <c r="S34">
        <v>0</v>
      </c>
    </row>
    <row r="35" spans="1:20">
      <c r="A35" t="s">
        <v>1189</v>
      </c>
      <c r="C35">
        <v>7.34</v>
      </c>
      <c r="D35" s="7"/>
      <c r="E35">
        <v>138.69900000000001</v>
      </c>
      <c r="F35">
        <v>0</v>
      </c>
      <c r="G35">
        <v>0</v>
      </c>
      <c r="H35">
        <v>164.22</v>
      </c>
      <c r="I35">
        <v>0</v>
      </c>
      <c r="J35">
        <v>0</v>
      </c>
      <c r="K35">
        <v>0</v>
      </c>
      <c r="L35">
        <v>0</v>
      </c>
      <c r="M35">
        <v>134.29900000000001</v>
      </c>
      <c r="N35">
        <v>0</v>
      </c>
      <c r="O35">
        <v>0</v>
      </c>
      <c r="P35">
        <v>125.68600000000001</v>
      </c>
      <c r="Q35">
        <v>104.47799999999999</v>
      </c>
      <c r="R35">
        <v>0</v>
      </c>
      <c r="S35">
        <v>0</v>
      </c>
    </row>
    <row r="36" spans="1:20">
      <c r="D36" s="7"/>
    </row>
    <row r="37" spans="1:20">
      <c r="A37" s="211"/>
      <c r="B37" s="212"/>
      <c r="C37" s="212"/>
      <c r="D37" s="212"/>
      <c r="E37" s="212"/>
      <c r="F37" s="212"/>
      <c r="G37" s="212"/>
      <c r="H37" s="212"/>
      <c r="I37" s="212"/>
      <c r="J37" s="212"/>
      <c r="K37" s="212"/>
      <c r="L37" s="212"/>
      <c r="M37" s="212"/>
      <c r="N37" s="212"/>
      <c r="O37" s="213"/>
      <c r="P37" s="213"/>
      <c r="Q37" s="213"/>
      <c r="R37" s="213"/>
      <c r="S37" s="213"/>
      <c r="T37" s="213"/>
    </row>
  </sheetData>
  <sheetProtection algorithmName="SHA-512" hashValue="1R3rpEpHshT8hOZDPE5hxfz4HV7gGHSPwiI4t3/GaYCvOKduZXolteSAr74lCTgWEyM5W7IUwiMqJAhNb84syA==" saltValue="jJ34+e7K39a8B11lP13nT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147"/>
  <dimension ref="A1:T41"/>
  <sheetViews>
    <sheetView workbookViewId="0">
      <selection activeCell="B57" sqref="B57"/>
    </sheetView>
  </sheetViews>
  <sheetFormatPr baseColWidth="10" defaultRowHeight="13"/>
  <cols>
    <col min="2" max="2" width="16.1640625" customWidth="1"/>
    <col min="3" max="3" width="11" customWidth="1"/>
    <col min="4" max="4" width="2.33203125" customWidth="1"/>
    <col min="5" max="6" width="10.33203125" customWidth="1"/>
    <col min="7" max="7" width="11.33203125" customWidth="1"/>
    <col min="8" max="14" width="11.6640625" customWidth="1"/>
    <col min="15" max="17" width="11" customWidth="1"/>
    <col min="18" max="18" width="11.6640625" customWidth="1"/>
    <col min="19" max="19" width="11.83203125" customWidth="1"/>
    <col min="20" max="20" width="11.6640625" customWidth="1"/>
  </cols>
  <sheetData>
    <row r="1" spans="1:20">
      <c r="A1" s="1" t="s">
        <v>1036</v>
      </c>
    </row>
    <row r="2" spans="1:20">
      <c r="A2" s="210"/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  <c r="M2" s="210"/>
      <c r="N2" s="210"/>
      <c r="O2" s="210"/>
      <c r="P2" s="210"/>
      <c r="Q2" s="210"/>
      <c r="R2" s="210"/>
      <c r="S2" s="210"/>
      <c r="T2" s="210"/>
    </row>
    <row r="3" spans="1:20">
      <c r="A3" s="8" t="s">
        <v>818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869</v>
      </c>
    </row>
    <row r="5" spans="1:20">
      <c r="D5" s="7"/>
    </row>
    <row r="6" spans="1:20">
      <c r="A6" s="3" t="s">
        <v>900</v>
      </c>
      <c r="C6" s="1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0</v>
      </c>
      <c r="L7" s="17" t="s">
        <v>889</v>
      </c>
      <c r="M7" s="4">
        <v>0</v>
      </c>
      <c r="N7" s="4">
        <v>0</v>
      </c>
      <c r="O7" s="4">
        <v>0</v>
      </c>
      <c r="P7" s="4">
        <v>600</v>
      </c>
      <c r="Q7" s="4">
        <v>0</v>
      </c>
      <c r="R7" s="4">
        <v>0</v>
      </c>
      <c r="S7" s="4">
        <v>0</v>
      </c>
    </row>
    <row r="8" spans="1:20">
      <c r="A8" t="s">
        <v>1090</v>
      </c>
      <c r="C8" s="16">
        <v>10.15</v>
      </c>
      <c r="D8" s="7"/>
      <c r="E8">
        <v>26.015000000000001</v>
      </c>
      <c r="F8">
        <v>27.951000000000001</v>
      </c>
      <c r="G8">
        <v>25.751000000000001</v>
      </c>
      <c r="H8" s="9">
        <v>26.17</v>
      </c>
      <c r="I8">
        <v>26.125</v>
      </c>
      <c r="J8">
        <v>28.831</v>
      </c>
      <c r="K8">
        <v>26.015000000000001</v>
      </c>
      <c r="L8" s="16">
        <v>25.542000000000002</v>
      </c>
      <c r="M8">
        <v>26.361999999999998</v>
      </c>
      <c r="N8">
        <v>26.77</v>
      </c>
      <c r="O8">
        <v>27.951000000000001</v>
      </c>
      <c r="P8">
        <v>26.609000000000002</v>
      </c>
      <c r="Q8">
        <v>29.568000000000001</v>
      </c>
      <c r="R8">
        <v>26.279</v>
      </c>
      <c r="S8">
        <v>26.806999999999999</v>
      </c>
    </row>
    <row r="9" spans="1:20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 s="16">
        <v>22.681999999999999</v>
      </c>
      <c r="M9">
        <v>0</v>
      </c>
      <c r="N9">
        <v>0</v>
      </c>
      <c r="O9">
        <v>0</v>
      </c>
      <c r="P9">
        <v>22.913</v>
      </c>
      <c r="Q9">
        <v>0</v>
      </c>
      <c r="R9">
        <v>0</v>
      </c>
      <c r="S9">
        <v>0</v>
      </c>
    </row>
    <row r="10" spans="1:20">
      <c r="A10" t="s">
        <v>1189</v>
      </c>
      <c r="C10" s="35">
        <v>6.6820000000000004</v>
      </c>
      <c r="D10" s="7"/>
      <c r="E10">
        <v>116.754</v>
      </c>
      <c r="F10">
        <v>109.054</v>
      </c>
      <c r="G10">
        <v>112.2</v>
      </c>
      <c r="H10">
        <v>142.49</v>
      </c>
      <c r="I10">
        <v>117.7</v>
      </c>
      <c r="J10">
        <v>125.93899999999999</v>
      </c>
      <c r="K10">
        <v>116.754</v>
      </c>
      <c r="L10" s="16">
        <v>104.5</v>
      </c>
      <c r="M10">
        <v>125.816</v>
      </c>
      <c r="N10">
        <v>117.5</v>
      </c>
      <c r="O10">
        <v>109.05</v>
      </c>
      <c r="P10">
        <v>127.479</v>
      </c>
      <c r="Q10">
        <v>91.19</v>
      </c>
      <c r="R10">
        <v>118.712</v>
      </c>
      <c r="S10">
        <v>109.67</v>
      </c>
    </row>
    <row r="11" spans="1:20">
      <c r="C11" s="35"/>
      <c r="D11" s="7"/>
      <c r="L11" s="16"/>
    </row>
    <row r="12" spans="1:20">
      <c r="C12" s="35"/>
      <c r="D12" s="7"/>
      <c r="L12" s="16"/>
    </row>
    <row r="13" spans="1:20">
      <c r="A13" s="3" t="s">
        <v>1181</v>
      </c>
      <c r="C13" s="35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17" t="s">
        <v>889</v>
      </c>
      <c r="M14" s="4">
        <v>0</v>
      </c>
      <c r="N14" s="4">
        <v>0</v>
      </c>
      <c r="O14" s="4">
        <v>0</v>
      </c>
      <c r="P14" s="4">
        <v>600</v>
      </c>
      <c r="Q14" s="4">
        <v>0</v>
      </c>
      <c r="R14" s="4">
        <v>0</v>
      </c>
      <c r="S14" s="4">
        <v>0</v>
      </c>
    </row>
    <row r="15" spans="1:20">
      <c r="A15" t="s">
        <v>1090</v>
      </c>
      <c r="C15" s="16">
        <v>10.15</v>
      </c>
      <c r="D15" s="7"/>
      <c r="E15">
        <v>26.015000000000001</v>
      </c>
      <c r="F15">
        <v>27.951000000000001</v>
      </c>
      <c r="G15">
        <v>25.751000000000001</v>
      </c>
      <c r="H15" s="9">
        <v>26.17</v>
      </c>
      <c r="I15">
        <v>26.125</v>
      </c>
      <c r="J15">
        <v>28.831</v>
      </c>
      <c r="K15">
        <v>26.015000000000001</v>
      </c>
      <c r="L15" s="16">
        <v>25.542000000000002</v>
      </c>
      <c r="M15">
        <v>26.361999999999998</v>
      </c>
      <c r="N15">
        <v>26.77</v>
      </c>
      <c r="O15">
        <v>27.951000000000001</v>
      </c>
      <c r="P15">
        <v>26.609000000000002</v>
      </c>
      <c r="Q15">
        <v>29.568000000000001</v>
      </c>
      <c r="R15">
        <v>26.279</v>
      </c>
      <c r="S15">
        <v>26.806999999999999</v>
      </c>
    </row>
    <row r="16" spans="1:20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 s="16">
        <v>22.681999999999999</v>
      </c>
      <c r="M16">
        <v>0</v>
      </c>
      <c r="N16">
        <v>0</v>
      </c>
      <c r="O16">
        <v>0</v>
      </c>
      <c r="P16">
        <v>22.913</v>
      </c>
      <c r="Q16">
        <v>0</v>
      </c>
      <c r="R16">
        <v>0</v>
      </c>
      <c r="S16">
        <v>0</v>
      </c>
    </row>
    <row r="17" spans="1:19">
      <c r="A17" t="s">
        <v>1214</v>
      </c>
      <c r="C17" s="35">
        <v>1.593</v>
      </c>
      <c r="D17" s="7"/>
      <c r="E17">
        <v>15.763</v>
      </c>
      <c r="F17">
        <v>13.64</v>
      </c>
      <c r="G17">
        <v>14.718</v>
      </c>
      <c r="H17">
        <v>15.16</v>
      </c>
      <c r="I17">
        <v>14.638999999999999</v>
      </c>
      <c r="J17">
        <v>17.622</v>
      </c>
      <c r="K17">
        <v>15.763</v>
      </c>
      <c r="L17" s="16">
        <v>14.19</v>
      </c>
      <c r="M17">
        <v>13.611000000000001</v>
      </c>
      <c r="N17">
        <v>13.53</v>
      </c>
      <c r="O17">
        <v>13.64</v>
      </c>
      <c r="P17">
        <v>13.904</v>
      </c>
      <c r="Q17">
        <v>15.686</v>
      </c>
      <c r="R17">
        <v>16.951000000000001</v>
      </c>
      <c r="S17">
        <v>16.698</v>
      </c>
    </row>
    <row r="18" spans="1:19">
      <c r="A18" t="s">
        <v>1189</v>
      </c>
      <c r="C18" s="35">
        <v>6.6820000000000004</v>
      </c>
      <c r="D18" s="7"/>
      <c r="E18">
        <v>116.754</v>
      </c>
      <c r="F18">
        <v>109.054</v>
      </c>
      <c r="G18">
        <v>112.2</v>
      </c>
      <c r="H18">
        <v>142.49</v>
      </c>
      <c r="I18">
        <v>117.7</v>
      </c>
      <c r="J18">
        <v>125.93899999999999</v>
      </c>
      <c r="K18">
        <v>116.754</v>
      </c>
      <c r="L18" s="16">
        <v>110</v>
      </c>
      <c r="M18">
        <v>125.816</v>
      </c>
      <c r="N18">
        <v>117.5</v>
      </c>
      <c r="O18">
        <v>109.05</v>
      </c>
      <c r="P18">
        <v>127.479</v>
      </c>
      <c r="Q18">
        <v>91.19</v>
      </c>
      <c r="R18">
        <v>118.712</v>
      </c>
      <c r="S18">
        <v>109.67</v>
      </c>
    </row>
    <row r="19" spans="1:19">
      <c r="C19" s="35"/>
      <c r="D19" s="7"/>
      <c r="L19" s="16"/>
    </row>
    <row r="20" spans="1:19">
      <c r="C20" s="35"/>
      <c r="D20" s="7"/>
    </row>
    <row r="21" spans="1:19">
      <c r="A21" s="3" t="s">
        <v>697</v>
      </c>
      <c r="C21" s="35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>
        <v>0</v>
      </c>
      <c r="I22" s="4">
        <v>0</v>
      </c>
      <c r="J22" s="17">
        <v>0</v>
      </c>
      <c r="K22" s="4">
        <v>0</v>
      </c>
      <c r="L22" s="4" t="s">
        <v>889</v>
      </c>
      <c r="M22" s="18">
        <v>0</v>
      </c>
      <c r="N22" s="4">
        <v>0</v>
      </c>
      <c r="O22" s="4">
        <v>0</v>
      </c>
      <c r="P22" s="4">
        <v>60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 s="9">
        <v>0</v>
      </c>
      <c r="I23">
        <v>0</v>
      </c>
      <c r="J23" s="16">
        <v>0</v>
      </c>
      <c r="K23">
        <v>0</v>
      </c>
      <c r="L23">
        <v>33.396000000000001</v>
      </c>
      <c r="M23" s="16">
        <v>0</v>
      </c>
      <c r="N23">
        <v>0</v>
      </c>
      <c r="O23">
        <v>0</v>
      </c>
      <c r="P23">
        <v>31.734999999999999</v>
      </c>
      <c r="Q23">
        <v>0</v>
      </c>
      <c r="R23">
        <v>0</v>
      </c>
      <c r="S23">
        <v>0</v>
      </c>
    </row>
    <row r="24" spans="1:19">
      <c r="A24" t="s">
        <v>910</v>
      </c>
      <c r="C24" s="16">
        <v>11.69</v>
      </c>
      <c r="D24" s="7"/>
      <c r="E24">
        <v>33.484000000000002</v>
      </c>
      <c r="F24">
        <v>38.148000000000003</v>
      </c>
      <c r="G24">
        <v>35.232999999999997</v>
      </c>
      <c r="H24">
        <v>31.1</v>
      </c>
      <c r="I24">
        <v>34.295000000000002</v>
      </c>
      <c r="J24" s="16">
        <v>36.234000000000002</v>
      </c>
      <c r="K24">
        <v>33.484000000000002</v>
      </c>
      <c r="L24">
        <v>30.536000000000001</v>
      </c>
      <c r="M24" s="19">
        <v>34.628</v>
      </c>
      <c r="N24">
        <v>31.67</v>
      </c>
      <c r="O24">
        <v>38.148000000000003</v>
      </c>
      <c r="P24">
        <v>27.533000000000001</v>
      </c>
      <c r="Q24">
        <v>35.353999999999999</v>
      </c>
      <c r="R24">
        <v>34.023000000000003</v>
      </c>
      <c r="S24">
        <v>35.277000000000001</v>
      </c>
    </row>
    <row r="25" spans="1:19">
      <c r="A25" t="s">
        <v>1214</v>
      </c>
      <c r="C25">
        <v>1.7210000000000001</v>
      </c>
      <c r="D25" s="7"/>
      <c r="E25">
        <v>15.422000000000001</v>
      </c>
      <c r="F25">
        <v>14.805999999999999</v>
      </c>
      <c r="G25">
        <v>15.62</v>
      </c>
      <c r="H25">
        <v>12.57</v>
      </c>
      <c r="I25">
        <v>14.755000000000001</v>
      </c>
      <c r="J25" s="16">
        <v>18.457999999999998</v>
      </c>
      <c r="K25">
        <v>15.422000000000001</v>
      </c>
      <c r="L25">
        <v>14.19</v>
      </c>
      <c r="M25">
        <v>13.984999999999999</v>
      </c>
      <c r="N25">
        <v>14.14</v>
      </c>
      <c r="O25">
        <v>14.805999999999999</v>
      </c>
      <c r="P25">
        <v>13.09</v>
      </c>
      <c r="Q25">
        <v>15.686</v>
      </c>
      <c r="R25">
        <v>17.181999999999999</v>
      </c>
      <c r="S25">
        <v>15.741</v>
      </c>
    </row>
    <row r="26" spans="1:19">
      <c r="A26" t="s">
        <v>1189</v>
      </c>
      <c r="C26">
        <v>13.831</v>
      </c>
      <c r="D26" s="7"/>
      <c r="E26">
        <v>124.179</v>
      </c>
      <c r="F26">
        <v>109.934</v>
      </c>
      <c r="G26">
        <v>110</v>
      </c>
      <c r="H26">
        <v>152.78</v>
      </c>
      <c r="I26">
        <v>117.7</v>
      </c>
      <c r="J26" s="16">
        <v>121.374</v>
      </c>
      <c r="K26">
        <v>124.179</v>
      </c>
      <c r="L26" s="16">
        <v>104.5</v>
      </c>
      <c r="M26">
        <v>128.07599999999999</v>
      </c>
      <c r="N26">
        <v>127</v>
      </c>
      <c r="O26">
        <v>109.93</v>
      </c>
      <c r="P26">
        <v>132.04400000000001</v>
      </c>
      <c r="Q26">
        <v>91.19</v>
      </c>
      <c r="R26">
        <v>110.649</v>
      </c>
      <c r="S26">
        <v>115.88500000000001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36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600</v>
      </c>
      <c r="Q30" s="4">
        <v>0</v>
      </c>
      <c r="R30" s="4">
        <v>0</v>
      </c>
      <c r="S30" s="4">
        <v>0</v>
      </c>
    </row>
    <row r="31" spans="1:19">
      <c r="A31" t="s">
        <v>1178</v>
      </c>
      <c r="C31" s="35">
        <v>19.866</v>
      </c>
      <c r="D31" s="7"/>
      <c r="E31">
        <v>39.037999999999997</v>
      </c>
      <c r="F31">
        <v>0</v>
      </c>
      <c r="G31">
        <v>0</v>
      </c>
      <c r="H31" s="9">
        <v>38.26</v>
      </c>
      <c r="I31">
        <v>0</v>
      </c>
      <c r="J31">
        <v>0</v>
      </c>
      <c r="K31">
        <v>0</v>
      </c>
      <c r="L31">
        <v>0</v>
      </c>
      <c r="M31">
        <v>39.445999999999998</v>
      </c>
      <c r="N31">
        <v>0</v>
      </c>
      <c r="O31">
        <v>0</v>
      </c>
      <c r="P31">
        <v>36.277999999999999</v>
      </c>
      <c r="Q31">
        <v>36.783999999999999</v>
      </c>
      <c r="R31">
        <v>0</v>
      </c>
      <c r="S31">
        <v>0</v>
      </c>
    </row>
    <row r="32" spans="1:19">
      <c r="A32" t="s">
        <v>86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33.186999999999998</v>
      </c>
      <c r="Q32">
        <v>0</v>
      </c>
      <c r="R32">
        <v>0</v>
      </c>
      <c r="S32">
        <v>0</v>
      </c>
    </row>
    <row r="33" spans="1:20">
      <c r="A33" t="s">
        <v>766</v>
      </c>
      <c r="C33" s="35">
        <v>6.2889999999999997</v>
      </c>
      <c r="D33" s="7"/>
      <c r="E33">
        <v>24.376000000000001</v>
      </c>
      <c r="F33">
        <v>0</v>
      </c>
      <c r="G33">
        <v>0</v>
      </c>
      <c r="H33">
        <v>19.670000000000002</v>
      </c>
      <c r="I33">
        <v>0</v>
      </c>
      <c r="J33">
        <v>0</v>
      </c>
      <c r="K33">
        <v>0</v>
      </c>
      <c r="L33">
        <v>0</v>
      </c>
      <c r="M33">
        <v>22.11</v>
      </c>
      <c r="N33">
        <v>0</v>
      </c>
      <c r="O33">
        <v>0</v>
      </c>
      <c r="P33">
        <v>19.965</v>
      </c>
      <c r="Q33">
        <v>27.048999999999999</v>
      </c>
      <c r="R33">
        <v>0</v>
      </c>
      <c r="S33">
        <v>0</v>
      </c>
    </row>
    <row r="34" spans="1:20">
      <c r="A34" t="s">
        <v>1150</v>
      </c>
      <c r="C34" s="35">
        <v>3.6720000000000002</v>
      </c>
      <c r="D34" s="7"/>
      <c r="E34">
        <v>18.710999999999999</v>
      </c>
      <c r="F34">
        <v>0</v>
      </c>
      <c r="G34">
        <v>0</v>
      </c>
      <c r="H34">
        <v>14.75</v>
      </c>
      <c r="I34">
        <v>0</v>
      </c>
      <c r="J34">
        <v>0</v>
      </c>
      <c r="K34">
        <v>0</v>
      </c>
      <c r="L34">
        <v>0</v>
      </c>
      <c r="M34">
        <v>18.556999999999999</v>
      </c>
      <c r="N34">
        <v>0</v>
      </c>
      <c r="O34">
        <v>0</v>
      </c>
      <c r="P34">
        <v>15.092000000000001</v>
      </c>
      <c r="Q34">
        <v>18.788</v>
      </c>
      <c r="R34">
        <v>0</v>
      </c>
      <c r="S34">
        <v>0</v>
      </c>
    </row>
    <row r="35" spans="1:20">
      <c r="A35" t="s">
        <v>1142</v>
      </c>
      <c r="C35" s="35">
        <v>12.81</v>
      </c>
      <c r="D35" s="7"/>
      <c r="E35">
        <v>30.646000000000001</v>
      </c>
      <c r="F35">
        <v>0</v>
      </c>
      <c r="G35">
        <v>0</v>
      </c>
      <c r="H35">
        <v>38.26</v>
      </c>
      <c r="I35">
        <v>0</v>
      </c>
      <c r="J35">
        <v>0</v>
      </c>
      <c r="K35">
        <v>0</v>
      </c>
      <c r="L35">
        <v>0</v>
      </c>
      <c r="M35">
        <v>30.536000000000001</v>
      </c>
      <c r="N35">
        <v>0</v>
      </c>
      <c r="O35">
        <v>0</v>
      </c>
      <c r="P35">
        <v>36.277999999999999</v>
      </c>
      <c r="Q35">
        <v>36.783999999999999</v>
      </c>
      <c r="R35">
        <v>0</v>
      </c>
      <c r="S35">
        <v>0</v>
      </c>
    </row>
    <row r="36" spans="1:20">
      <c r="A36" t="s">
        <v>1113</v>
      </c>
      <c r="C36">
        <v>0</v>
      </c>
      <c r="D36" s="7"/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33.186999999999998</v>
      </c>
      <c r="Q36">
        <v>0</v>
      </c>
      <c r="R36">
        <v>0</v>
      </c>
      <c r="S36">
        <v>0</v>
      </c>
    </row>
    <row r="37" spans="1:20">
      <c r="A37" t="s">
        <v>1277</v>
      </c>
      <c r="C37" s="35">
        <v>6.0590000000000002</v>
      </c>
      <c r="D37" s="7"/>
      <c r="E37">
        <v>24.056999999999999</v>
      </c>
      <c r="F37">
        <v>0</v>
      </c>
      <c r="G37">
        <v>0</v>
      </c>
      <c r="H37">
        <v>19.670000000000002</v>
      </c>
      <c r="I37">
        <v>0</v>
      </c>
      <c r="J37">
        <v>0</v>
      </c>
      <c r="K37">
        <v>0</v>
      </c>
      <c r="L37">
        <v>0</v>
      </c>
      <c r="M37">
        <v>21.791</v>
      </c>
      <c r="N37">
        <v>0</v>
      </c>
      <c r="O37">
        <v>0</v>
      </c>
      <c r="P37">
        <v>19.965</v>
      </c>
      <c r="Q37">
        <v>27.048999999999999</v>
      </c>
      <c r="R37">
        <v>0</v>
      </c>
      <c r="S37">
        <v>0</v>
      </c>
    </row>
    <row r="38" spans="1:20">
      <c r="A38" t="s">
        <v>1278</v>
      </c>
      <c r="C38" s="35">
        <v>3.6720000000000002</v>
      </c>
      <c r="D38" s="7"/>
      <c r="E38">
        <v>18.710999999999999</v>
      </c>
      <c r="F38">
        <v>0</v>
      </c>
      <c r="G38">
        <v>0</v>
      </c>
      <c r="H38">
        <v>14.75</v>
      </c>
      <c r="I38">
        <v>0</v>
      </c>
      <c r="J38">
        <v>0</v>
      </c>
      <c r="K38">
        <v>0</v>
      </c>
      <c r="L38">
        <v>0</v>
      </c>
      <c r="M38">
        <v>18.556999999999999</v>
      </c>
      <c r="N38">
        <v>0</v>
      </c>
      <c r="O38">
        <v>0</v>
      </c>
      <c r="P38">
        <v>15.092000000000001</v>
      </c>
      <c r="Q38">
        <v>18.788</v>
      </c>
      <c r="R38">
        <v>0</v>
      </c>
      <c r="S38">
        <v>0</v>
      </c>
    </row>
    <row r="39" spans="1:20">
      <c r="A39" t="s">
        <v>1189</v>
      </c>
      <c r="C39" s="35">
        <v>6.6820000000000004</v>
      </c>
      <c r="D39" s="7"/>
      <c r="E39">
        <v>113.806</v>
      </c>
      <c r="F39">
        <v>0</v>
      </c>
      <c r="G39">
        <v>0</v>
      </c>
      <c r="H39">
        <v>142.49</v>
      </c>
      <c r="I39">
        <v>0</v>
      </c>
      <c r="J39">
        <v>0</v>
      </c>
      <c r="K39">
        <v>0</v>
      </c>
      <c r="L39">
        <v>0</v>
      </c>
      <c r="M39">
        <v>116.842</v>
      </c>
      <c r="N39">
        <v>0</v>
      </c>
      <c r="O39">
        <v>0</v>
      </c>
      <c r="P39">
        <v>131.47200000000001</v>
      </c>
      <c r="Q39">
        <v>97.988</v>
      </c>
      <c r="R39">
        <v>0</v>
      </c>
      <c r="S39">
        <v>0</v>
      </c>
    </row>
    <row r="40" spans="1:20">
      <c r="D40" s="7"/>
    </row>
    <row r="41" spans="1:20">
      <c r="A41" s="211"/>
      <c r="B41" s="212"/>
      <c r="C41" s="212"/>
      <c r="D41" s="212"/>
      <c r="E41" s="212"/>
      <c r="F41" s="212"/>
      <c r="G41" s="212"/>
      <c r="H41" s="212"/>
      <c r="I41" s="212"/>
      <c r="J41" s="212"/>
      <c r="K41" s="212"/>
      <c r="L41" s="212"/>
      <c r="M41" s="212"/>
      <c r="N41" s="212"/>
      <c r="O41" s="213"/>
      <c r="P41" s="213"/>
      <c r="Q41" s="213"/>
      <c r="R41" s="213"/>
      <c r="S41" s="213"/>
      <c r="T41" s="213"/>
    </row>
  </sheetData>
  <sheetProtection algorithmName="SHA-512" hashValue="DXuLW/LXFedSyI1zbHn90c5oQkTu+p8bxd/PvLefTzEGOatQ5Fyj/LQaahRZGZkWXyErY1BEmKDECZ0rfoDkrw==" saltValue="KoJC3H237YrjmS72tAtCd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148"/>
  <dimension ref="A1:T37"/>
  <sheetViews>
    <sheetView workbookViewId="0">
      <selection activeCell="T6" sqref="T6:Y4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  <col min="16" max="18" width="11" customWidth="1"/>
    <col min="19" max="19" width="12.1640625" customWidth="1"/>
    <col min="20" max="20" width="11.83203125" customWidth="1"/>
  </cols>
  <sheetData>
    <row r="1" spans="1:20">
      <c r="A1" s="1" t="s">
        <v>1036</v>
      </c>
    </row>
    <row r="2" spans="1:20">
      <c r="A2" s="203"/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</row>
    <row r="3" spans="1:20">
      <c r="A3" s="8" t="s">
        <v>94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685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>
        <v>0</v>
      </c>
      <c r="I7" s="4">
        <v>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  <c r="P7" s="4">
        <v>1020</v>
      </c>
      <c r="Q7" s="4">
        <v>1020</v>
      </c>
      <c r="R7" s="4">
        <v>1020</v>
      </c>
      <c r="S7" s="4">
        <v>1020</v>
      </c>
    </row>
    <row r="8" spans="1:20">
      <c r="A8" t="s">
        <v>1090</v>
      </c>
      <c r="C8">
        <v>5.5678999999999998</v>
      </c>
      <c r="D8" s="7"/>
      <c r="E8">
        <v>26.158000000000001</v>
      </c>
      <c r="F8">
        <v>23.969000000000001</v>
      </c>
      <c r="G8">
        <v>24.571999999999999</v>
      </c>
      <c r="H8" s="9">
        <v>23.19</v>
      </c>
      <c r="I8">
        <v>28.05</v>
      </c>
      <c r="J8">
        <v>26.95</v>
      </c>
      <c r="K8">
        <v>26.158000000000001</v>
      </c>
      <c r="L8">
        <v>23.936</v>
      </c>
      <c r="M8">
        <v>24.597999999999999</v>
      </c>
      <c r="N8">
        <v>26.9</v>
      </c>
      <c r="O8">
        <v>24.285</v>
      </c>
      <c r="P8">
        <v>24.89</v>
      </c>
      <c r="Q8">
        <v>27.103999999999999</v>
      </c>
      <c r="R8">
        <v>24.2</v>
      </c>
      <c r="S8">
        <v>26.135999999999999</v>
      </c>
    </row>
    <row r="9" spans="1:20">
      <c r="A9" t="s">
        <v>1201</v>
      </c>
      <c r="C9">
        <v>6.5021000000000004</v>
      </c>
      <c r="D9" s="7"/>
      <c r="E9">
        <v>27.312999999999999</v>
      </c>
      <c r="F9">
        <v>25.937999999999999</v>
      </c>
      <c r="G9">
        <v>27.445</v>
      </c>
      <c r="H9">
        <v>0</v>
      </c>
      <c r="I9">
        <v>0</v>
      </c>
      <c r="J9">
        <v>29.48</v>
      </c>
      <c r="K9">
        <v>27.312999999999999</v>
      </c>
      <c r="L9">
        <v>24.486000000000001</v>
      </c>
      <c r="M9">
        <v>26.056999999999999</v>
      </c>
      <c r="N9">
        <v>28.4</v>
      </c>
      <c r="O9">
        <v>26.26</v>
      </c>
      <c r="P9">
        <v>26.9</v>
      </c>
      <c r="Q9">
        <v>29.303999999999998</v>
      </c>
      <c r="R9">
        <v>26.895</v>
      </c>
      <c r="S9">
        <v>29.315000000000001</v>
      </c>
    </row>
    <row r="10" spans="1:20">
      <c r="A10" t="s">
        <v>1189</v>
      </c>
      <c r="C10">
        <v>10.89</v>
      </c>
      <c r="D10" s="7"/>
      <c r="E10">
        <v>104.797</v>
      </c>
      <c r="F10">
        <v>105.39100000000001</v>
      </c>
      <c r="G10">
        <v>103.62</v>
      </c>
      <c r="H10">
        <v>107.33</v>
      </c>
      <c r="I10">
        <v>124.85</v>
      </c>
      <c r="J10">
        <v>115.137</v>
      </c>
      <c r="K10">
        <v>104.797</v>
      </c>
      <c r="L10">
        <v>88</v>
      </c>
      <c r="M10">
        <v>109.485</v>
      </c>
      <c r="N10">
        <v>100.9</v>
      </c>
      <c r="O10">
        <v>103.43</v>
      </c>
      <c r="P10">
        <v>105</v>
      </c>
      <c r="Q10">
        <v>82.224999999999994</v>
      </c>
      <c r="R10">
        <v>101.002</v>
      </c>
      <c r="S10">
        <v>106.392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>
        <v>0</v>
      </c>
      <c r="I14" s="4">
        <v>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  <c r="P14" s="4">
        <v>1020</v>
      </c>
      <c r="Q14" s="4">
        <v>1020</v>
      </c>
      <c r="R14" s="4">
        <v>1020</v>
      </c>
      <c r="S14" s="4">
        <v>1020</v>
      </c>
    </row>
    <row r="15" spans="1:20">
      <c r="A15" t="s">
        <v>1090</v>
      </c>
      <c r="C15">
        <v>5.5678999999999998</v>
      </c>
      <c r="D15" s="7"/>
      <c r="E15">
        <v>26.158000000000001</v>
      </c>
      <c r="F15">
        <v>23.969000000000001</v>
      </c>
      <c r="G15">
        <v>24.571999999999999</v>
      </c>
      <c r="H15" s="9">
        <v>23.19</v>
      </c>
      <c r="I15">
        <v>29.15</v>
      </c>
      <c r="J15">
        <v>26.95</v>
      </c>
      <c r="K15">
        <v>26.158000000000001</v>
      </c>
      <c r="L15">
        <v>23.936</v>
      </c>
      <c r="M15">
        <v>24.597999999999999</v>
      </c>
      <c r="N15">
        <v>26.9</v>
      </c>
      <c r="O15">
        <v>24.285</v>
      </c>
      <c r="P15">
        <v>24.89</v>
      </c>
      <c r="Q15">
        <v>27.103999999999999</v>
      </c>
      <c r="R15">
        <v>24.2</v>
      </c>
      <c r="S15">
        <v>26.135999999999999</v>
      </c>
    </row>
    <row r="16" spans="1:20">
      <c r="A16" t="s">
        <v>1201</v>
      </c>
      <c r="C16">
        <v>6.5021000000000004</v>
      </c>
      <c r="D16" s="7"/>
      <c r="E16">
        <v>27.312999999999999</v>
      </c>
      <c r="F16">
        <v>25.937999999999999</v>
      </c>
      <c r="G16">
        <v>27.445</v>
      </c>
      <c r="H16">
        <v>0</v>
      </c>
      <c r="I16">
        <v>0</v>
      </c>
      <c r="J16">
        <v>29.48</v>
      </c>
      <c r="K16">
        <v>27.312999999999999</v>
      </c>
      <c r="L16">
        <v>24.486000000000001</v>
      </c>
      <c r="M16">
        <v>26.056999999999999</v>
      </c>
      <c r="N16">
        <v>28.4</v>
      </c>
      <c r="O16">
        <v>26.26</v>
      </c>
      <c r="P16">
        <v>26.9</v>
      </c>
      <c r="Q16">
        <v>29.303999999999998</v>
      </c>
      <c r="R16">
        <v>26.895</v>
      </c>
      <c r="S16">
        <v>29.315000000000001</v>
      </c>
    </row>
    <row r="17" spans="1:19">
      <c r="A17" t="s">
        <v>1214</v>
      </c>
      <c r="C17">
        <v>1.869</v>
      </c>
      <c r="D17" s="7"/>
      <c r="E17">
        <v>19.151</v>
      </c>
      <c r="F17">
        <v>15.191000000000001</v>
      </c>
      <c r="G17">
        <v>18.183</v>
      </c>
      <c r="H17">
        <v>14.53</v>
      </c>
      <c r="I17">
        <v>20.350000000000001</v>
      </c>
      <c r="J17">
        <v>17.875</v>
      </c>
      <c r="K17">
        <v>19.151</v>
      </c>
      <c r="L17">
        <v>15.587</v>
      </c>
      <c r="M17">
        <v>15.019</v>
      </c>
      <c r="N17">
        <v>16.809999999999999</v>
      </c>
      <c r="O17">
        <v>13.862</v>
      </c>
      <c r="P17">
        <v>17.510000000000002</v>
      </c>
      <c r="Q17">
        <v>17.193000000000001</v>
      </c>
      <c r="R17">
        <v>18.425000000000001</v>
      </c>
      <c r="S17">
        <v>14.619</v>
      </c>
    </row>
    <row r="18" spans="1:19">
      <c r="A18" t="s">
        <v>1189</v>
      </c>
      <c r="C18">
        <v>10.89</v>
      </c>
      <c r="D18" s="7"/>
      <c r="E18">
        <v>104.797</v>
      </c>
      <c r="F18">
        <v>105.39100000000001</v>
      </c>
      <c r="G18">
        <v>103.62</v>
      </c>
      <c r="H18">
        <v>107.33</v>
      </c>
      <c r="I18">
        <v>124.85</v>
      </c>
      <c r="J18">
        <v>115.137</v>
      </c>
      <c r="K18">
        <v>104.797</v>
      </c>
      <c r="L18">
        <v>88</v>
      </c>
      <c r="M18">
        <v>109.485</v>
      </c>
      <c r="N18">
        <v>100.9</v>
      </c>
      <c r="O18">
        <v>103.43</v>
      </c>
      <c r="P18">
        <v>105</v>
      </c>
      <c r="Q18">
        <v>82.224999999999994</v>
      </c>
      <c r="R18">
        <v>101.002</v>
      </c>
      <c r="S18">
        <v>106.392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>
        <v>0</v>
      </c>
      <c r="I22" s="4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102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31.7</v>
      </c>
      <c r="Q23">
        <v>0</v>
      </c>
      <c r="R23">
        <v>0</v>
      </c>
      <c r="S23">
        <v>0</v>
      </c>
    </row>
    <row r="24" spans="1:19">
      <c r="A24" t="s">
        <v>910</v>
      </c>
      <c r="C24">
        <v>9.8331999999999997</v>
      </c>
      <c r="D24" s="7"/>
      <c r="E24">
        <v>32.67</v>
      </c>
      <c r="F24">
        <v>31.009</v>
      </c>
      <c r="G24">
        <v>31.416</v>
      </c>
      <c r="H24">
        <v>29.84</v>
      </c>
      <c r="I24">
        <v>35.75</v>
      </c>
      <c r="J24" s="16">
        <v>32.340000000000003</v>
      </c>
      <c r="K24">
        <v>32.67</v>
      </c>
      <c r="L24" s="16">
        <v>29.832000000000001</v>
      </c>
      <c r="M24" s="19">
        <v>32.982999999999997</v>
      </c>
      <c r="N24">
        <v>33.409999999999997</v>
      </c>
      <c r="O24">
        <v>31.335999999999999</v>
      </c>
      <c r="P24">
        <v>32.04</v>
      </c>
      <c r="Q24">
        <v>34.869999999999997</v>
      </c>
      <c r="R24">
        <v>31.327999999999999</v>
      </c>
      <c r="S24">
        <v>34.000999999999998</v>
      </c>
    </row>
    <row r="25" spans="1:19">
      <c r="A25" t="s">
        <v>1214</v>
      </c>
      <c r="C25">
        <v>1.8186</v>
      </c>
      <c r="D25" s="7"/>
      <c r="E25">
        <v>18.623000000000001</v>
      </c>
      <c r="F25">
        <v>15.696999999999999</v>
      </c>
      <c r="G25">
        <v>18.183</v>
      </c>
      <c r="H25">
        <v>14.53</v>
      </c>
      <c r="I25">
        <v>19.8</v>
      </c>
      <c r="J25" s="16">
        <v>19.14</v>
      </c>
      <c r="K25">
        <v>18.623000000000001</v>
      </c>
      <c r="L25" s="16">
        <v>15.59</v>
      </c>
      <c r="M25" s="19">
        <v>14.532</v>
      </c>
      <c r="N25">
        <v>16.87</v>
      </c>
      <c r="O25">
        <v>14.364000000000001</v>
      </c>
      <c r="P25">
        <v>17.5</v>
      </c>
      <c r="Q25">
        <v>17.193000000000001</v>
      </c>
      <c r="R25">
        <v>18.774999999999999</v>
      </c>
      <c r="S25">
        <v>15.356</v>
      </c>
    </row>
    <row r="26" spans="1:19">
      <c r="A26" t="s">
        <v>1189</v>
      </c>
      <c r="C26">
        <v>24.88</v>
      </c>
      <c r="D26" s="7"/>
      <c r="E26">
        <v>121.858</v>
      </c>
      <c r="F26">
        <v>105.39100000000001</v>
      </c>
      <c r="G26">
        <v>105.82</v>
      </c>
      <c r="H26">
        <v>110.03</v>
      </c>
      <c r="I26">
        <v>124.85</v>
      </c>
      <c r="J26">
        <v>115.137</v>
      </c>
      <c r="K26">
        <v>121.858</v>
      </c>
      <c r="L26" s="16">
        <v>88</v>
      </c>
      <c r="M26">
        <v>123</v>
      </c>
      <c r="N26">
        <v>126.4</v>
      </c>
      <c r="O26">
        <v>110.82</v>
      </c>
      <c r="P26">
        <v>108</v>
      </c>
      <c r="Q26">
        <v>82.224999999999994</v>
      </c>
      <c r="R26">
        <v>105.006</v>
      </c>
      <c r="S26">
        <v>106.392</v>
      </c>
    </row>
    <row r="27" spans="1:19">
      <c r="D27" s="7"/>
    </row>
    <row r="28" spans="1:19">
      <c r="D28" s="7"/>
    </row>
    <row r="29" spans="1:19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9.8341999999999992</v>
      </c>
      <c r="D31" s="7"/>
      <c r="E31">
        <v>0</v>
      </c>
      <c r="F31">
        <v>0</v>
      </c>
      <c r="G31">
        <v>0</v>
      </c>
      <c r="H31">
        <v>0</v>
      </c>
      <c r="I31">
        <v>36.96</v>
      </c>
      <c r="J31">
        <v>0</v>
      </c>
      <c r="K31">
        <v>0</v>
      </c>
      <c r="L31">
        <v>0</v>
      </c>
      <c r="M31">
        <v>29.027000000000001</v>
      </c>
      <c r="N31">
        <v>0</v>
      </c>
      <c r="O31">
        <v>0</v>
      </c>
      <c r="P31">
        <v>0</v>
      </c>
      <c r="Q31">
        <v>31.988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892</v>
      </c>
      <c r="C33">
        <v>5.7675999999999998</v>
      </c>
      <c r="D33" s="7"/>
      <c r="E33">
        <v>0</v>
      </c>
      <c r="F33">
        <v>0</v>
      </c>
      <c r="G33">
        <v>0</v>
      </c>
      <c r="H33">
        <v>0</v>
      </c>
      <c r="I33">
        <v>30.03</v>
      </c>
      <c r="J33">
        <v>0</v>
      </c>
      <c r="K33">
        <v>0</v>
      </c>
      <c r="L33">
        <v>0</v>
      </c>
      <c r="M33">
        <v>22.268000000000001</v>
      </c>
      <c r="N33">
        <v>0</v>
      </c>
      <c r="O33">
        <v>0</v>
      </c>
      <c r="P33">
        <v>0</v>
      </c>
      <c r="Q33">
        <v>26.939</v>
      </c>
      <c r="R33">
        <v>0</v>
      </c>
      <c r="S33">
        <v>0</v>
      </c>
    </row>
    <row r="34" spans="1:19">
      <c r="A34" t="s">
        <v>1214</v>
      </c>
      <c r="C34">
        <v>1.5253000000000001</v>
      </c>
      <c r="D34" s="7"/>
      <c r="E34">
        <v>0</v>
      </c>
      <c r="F34">
        <v>0</v>
      </c>
      <c r="G34">
        <v>0</v>
      </c>
      <c r="H34">
        <v>0</v>
      </c>
      <c r="I34">
        <v>23.1</v>
      </c>
      <c r="J34">
        <v>0</v>
      </c>
      <c r="K34">
        <v>0</v>
      </c>
      <c r="L34">
        <v>0</v>
      </c>
      <c r="M34">
        <v>16.506</v>
      </c>
      <c r="N34">
        <v>0</v>
      </c>
      <c r="O34">
        <v>0</v>
      </c>
      <c r="P34">
        <v>0</v>
      </c>
      <c r="Q34">
        <v>18.138999999999999</v>
      </c>
      <c r="R34">
        <v>0</v>
      </c>
      <c r="S34">
        <v>0</v>
      </c>
    </row>
    <row r="35" spans="1:19">
      <c r="A35" t="s">
        <v>1189</v>
      </c>
      <c r="C35">
        <v>15.14</v>
      </c>
      <c r="D35" s="7"/>
      <c r="E35">
        <v>0</v>
      </c>
      <c r="F35">
        <v>0</v>
      </c>
      <c r="G35">
        <v>0</v>
      </c>
      <c r="H35">
        <v>0</v>
      </c>
      <c r="I35">
        <v>80.849999999999994</v>
      </c>
      <c r="J35">
        <v>0</v>
      </c>
      <c r="K35">
        <v>0</v>
      </c>
      <c r="L35">
        <v>0</v>
      </c>
      <c r="M35">
        <v>105.901</v>
      </c>
      <c r="N35">
        <v>0</v>
      </c>
      <c r="O35">
        <v>0</v>
      </c>
      <c r="P35">
        <v>0</v>
      </c>
      <c r="Q35">
        <v>100.98</v>
      </c>
      <c r="R35">
        <v>0</v>
      </c>
      <c r="S35">
        <v>0</v>
      </c>
    </row>
    <row r="36" spans="1:19">
      <c r="D36" s="7"/>
    </row>
    <row r="37" spans="1:19">
      <c r="A37" s="204"/>
      <c r="B37" s="205"/>
      <c r="C37" s="205"/>
      <c r="D37" s="205"/>
      <c r="E37" s="205"/>
      <c r="F37" s="205"/>
      <c r="G37" s="205"/>
      <c r="H37" s="205"/>
      <c r="I37" s="205"/>
      <c r="J37" s="205"/>
      <c r="K37" s="205"/>
      <c r="L37" s="205"/>
      <c r="M37" s="205"/>
      <c r="N37" s="205"/>
      <c r="O37" s="206"/>
      <c r="P37" s="206"/>
      <c r="Q37" s="206"/>
      <c r="R37" s="206"/>
      <c r="S37" s="206"/>
    </row>
  </sheetData>
  <sheetProtection algorithmName="SHA-512" hashValue="XUf+Rjp/7oxK7uRsTt3WDc9KnzeHndQQXTsQLcs4lY2y52nCK5J67wqOeKoFmbjv+DvrqtsFgWpLYVP3jR5zlA==" saltValue="tfklg/0+ergH5EDULm6AS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149"/>
  <dimension ref="A1:T43"/>
  <sheetViews>
    <sheetView workbookViewId="0">
      <selection activeCell="T7" sqref="T7:Y43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1.6640625" customWidth="1"/>
    <col min="20" max="20" width="11.33203125" customWidth="1"/>
  </cols>
  <sheetData>
    <row r="1" spans="1:20">
      <c r="A1" s="1" t="s">
        <v>1036</v>
      </c>
    </row>
    <row r="2" spans="1:20">
      <c r="A2" s="203"/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</row>
    <row r="3" spans="1:20">
      <c r="A3" s="8" t="s">
        <v>1082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1240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>
        <v>0</v>
      </c>
      <c r="I7" s="16">
        <v>0</v>
      </c>
      <c r="J7" s="16">
        <v>1000</v>
      </c>
      <c r="K7">
        <v>1000</v>
      </c>
      <c r="L7">
        <v>1000</v>
      </c>
      <c r="M7">
        <v>1000</v>
      </c>
      <c r="N7">
        <v>1000</v>
      </c>
      <c r="O7">
        <v>1000</v>
      </c>
      <c r="P7">
        <v>1000</v>
      </c>
      <c r="Q7">
        <v>1000</v>
      </c>
      <c r="R7">
        <v>1000</v>
      </c>
      <c r="S7">
        <v>1000</v>
      </c>
    </row>
    <row r="8" spans="1:20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>
        <v>0</v>
      </c>
      <c r="I8" s="4">
        <v>0</v>
      </c>
      <c r="J8" s="23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0</v>
      </c>
      <c r="R8" s="4">
        <v>0</v>
      </c>
      <c r="S8" s="4">
        <v>0</v>
      </c>
    </row>
    <row r="9" spans="1:20">
      <c r="A9" t="s">
        <v>1090</v>
      </c>
      <c r="C9">
        <v>8.202</v>
      </c>
      <c r="D9" s="7"/>
      <c r="E9">
        <v>30.206</v>
      </c>
      <c r="F9">
        <v>29.655999999999999</v>
      </c>
      <c r="G9">
        <v>29.425000000000001</v>
      </c>
      <c r="H9" s="9">
        <v>27.93</v>
      </c>
      <c r="I9">
        <v>31.9</v>
      </c>
      <c r="J9">
        <v>30.184000000000001</v>
      </c>
      <c r="K9">
        <v>30.206</v>
      </c>
      <c r="L9">
        <v>28.16</v>
      </c>
      <c r="M9">
        <v>29.007000000000001</v>
      </c>
      <c r="N9">
        <v>30.53</v>
      </c>
      <c r="O9">
        <v>29.975000000000001</v>
      </c>
      <c r="P9">
        <v>29.77</v>
      </c>
      <c r="Q9">
        <v>33.539000000000001</v>
      </c>
      <c r="R9">
        <v>28.292000000000002</v>
      </c>
      <c r="S9">
        <v>32.164000000000001</v>
      </c>
    </row>
    <row r="10" spans="1:20">
      <c r="A10" t="s">
        <v>1048</v>
      </c>
      <c r="C10">
        <v>8.9184000000000001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</row>
    <row r="11" spans="1:20">
      <c r="A11" t="s">
        <v>1201</v>
      </c>
      <c r="C11">
        <v>11.508100000000001</v>
      </c>
      <c r="D11" s="7"/>
      <c r="E11">
        <v>30.777999999999999</v>
      </c>
      <c r="F11">
        <v>31.536999999999999</v>
      </c>
      <c r="G11">
        <v>29.975000000000001</v>
      </c>
      <c r="H11">
        <v>0</v>
      </c>
      <c r="I11">
        <v>0</v>
      </c>
      <c r="J11">
        <v>33.186999999999998</v>
      </c>
      <c r="K11">
        <v>30.777999999999999</v>
      </c>
      <c r="L11">
        <v>28.831</v>
      </c>
      <c r="M11">
        <v>29.427</v>
      </c>
      <c r="N11">
        <v>35.75</v>
      </c>
      <c r="O11">
        <v>32.774000000000001</v>
      </c>
      <c r="P11">
        <v>30.77</v>
      </c>
      <c r="Q11">
        <v>34.804000000000002</v>
      </c>
      <c r="R11">
        <v>30.678999999999998</v>
      </c>
      <c r="S11">
        <v>35.024000000000001</v>
      </c>
    </row>
    <row r="12" spans="1:20">
      <c r="A12" t="s">
        <v>1189</v>
      </c>
      <c r="C12">
        <v>17.88</v>
      </c>
      <c r="D12" s="7"/>
      <c r="E12">
        <v>113.70699999999999</v>
      </c>
      <c r="F12">
        <v>114.169</v>
      </c>
      <c r="G12">
        <v>112.42</v>
      </c>
      <c r="H12">
        <v>111.03</v>
      </c>
      <c r="I12">
        <v>139.15</v>
      </c>
      <c r="J12">
        <v>117.986</v>
      </c>
      <c r="K12">
        <v>113.70699999999999</v>
      </c>
      <c r="L12">
        <v>99</v>
      </c>
      <c r="M12">
        <v>113.804</v>
      </c>
      <c r="N12">
        <v>109.1</v>
      </c>
      <c r="O12">
        <v>113.065</v>
      </c>
      <c r="P12">
        <v>113</v>
      </c>
      <c r="Q12">
        <v>91.19</v>
      </c>
      <c r="R12">
        <v>108.504</v>
      </c>
      <c r="S12">
        <v>114.015</v>
      </c>
    </row>
    <row r="13" spans="1:20">
      <c r="D13" s="7"/>
    </row>
    <row r="14" spans="1:20">
      <c r="D14" s="7"/>
    </row>
    <row r="15" spans="1:20">
      <c r="A15" s="3" t="s">
        <v>1181</v>
      </c>
      <c r="C15" t="s">
        <v>1209</v>
      </c>
      <c r="D15" s="7"/>
      <c r="E15" s="54" t="s">
        <v>1093</v>
      </c>
      <c r="F15" s="54" t="s">
        <v>1322</v>
      </c>
      <c r="G15" s="54" t="s">
        <v>1038</v>
      </c>
      <c r="H15" s="54" t="s">
        <v>1052</v>
      </c>
      <c r="I15" s="5" t="s">
        <v>762</v>
      </c>
      <c r="J15" s="54" t="s">
        <v>1246</v>
      </c>
      <c r="K15" s="54" t="s">
        <v>1175</v>
      </c>
      <c r="L15" s="54" t="s">
        <v>1108</v>
      </c>
      <c r="M15" s="54" t="s">
        <v>987</v>
      </c>
      <c r="N15" s="54" t="s">
        <v>1316</v>
      </c>
      <c r="O15" s="54" t="s">
        <v>1091</v>
      </c>
      <c r="P15" s="54" t="s">
        <v>784</v>
      </c>
      <c r="Q15" s="54" t="s">
        <v>1157</v>
      </c>
      <c r="R15" s="54" t="s">
        <v>871</v>
      </c>
      <c r="S15" s="54" t="s">
        <v>785</v>
      </c>
    </row>
    <row r="16" spans="1:20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>
        <v>0</v>
      </c>
      <c r="I16" s="16">
        <v>0</v>
      </c>
      <c r="J16" s="16">
        <v>1000</v>
      </c>
      <c r="K16">
        <v>1000</v>
      </c>
      <c r="L16">
        <v>1000</v>
      </c>
      <c r="M16">
        <v>1000</v>
      </c>
      <c r="N16">
        <v>1000</v>
      </c>
      <c r="O16">
        <v>1000</v>
      </c>
      <c r="P16">
        <v>1000</v>
      </c>
      <c r="Q16">
        <v>1000</v>
      </c>
      <c r="R16">
        <v>1000</v>
      </c>
      <c r="S16">
        <v>1000</v>
      </c>
    </row>
    <row r="17" spans="1:19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>
        <v>0</v>
      </c>
      <c r="I17" s="4">
        <v>0</v>
      </c>
      <c r="J17" s="23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  <c r="R17" s="4">
        <v>0</v>
      </c>
      <c r="S17" s="4">
        <v>0</v>
      </c>
    </row>
    <row r="18" spans="1:19">
      <c r="A18" t="s">
        <v>1090</v>
      </c>
      <c r="C18">
        <v>8.202</v>
      </c>
      <c r="D18" s="7"/>
      <c r="E18">
        <v>30.206</v>
      </c>
      <c r="F18">
        <v>29.655999999999999</v>
      </c>
      <c r="G18">
        <v>29.425000000000001</v>
      </c>
      <c r="H18" s="9">
        <v>27.93</v>
      </c>
      <c r="I18">
        <v>33.549999999999997</v>
      </c>
      <c r="J18">
        <v>30.184000000000001</v>
      </c>
      <c r="K18">
        <v>30.206</v>
      </c>
      <c r="L18">
        <v>28.16</v>
      </c>
      <c r="M18">
        <v>29.007000000000001</v>
      </c>
      <c r="N18">
        <v>30.53</v>
      </c>
      <c r="O18">
        <v>29.975000000000001</v>
      </c>
      <c r="P18">
        <v>29.77</v>
      </c>
      <c r="Q18">
        <v>33.539000000000001</v>
      </c>
      <c r="R18">
        <v>28.292000000000002</v>
      </c>
      <c r="S18">
        <v>32.164000000000001</v>
      </c>
    </row>
    <row r="19" spans="1:19">
      <c r="A19" t="s">
        <v>1048</v>
      </c>
      <c r="C19">
        <v>8.9184000000000001</v>
      </c>
      <c r="D19" s="7"/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</row>
    <row r="20" spans="1:19">
      <c r="A20" t="s">
        <v>1201</v>
      </c>
      <c r="C20">
        <v>11.508100000000001</v>
      </c>
      <c r="D20" s="7"/>
      <c r="E20">
        <v>30.777999999999999</v>
      </c>
      <c r="F20">
        <v>31.536999999999999</v>
      </c>
      <c r="G20">
        <v>29.975000000000001</v>
      </c>
      <c r="H20">
        <v>0</v>
      </c>
      <c r="I20">
        <v>0</v>
      </c>
      <c r="J20">
        <v>33.186999999999998</v>
      </c>
      <c r="K20">
        <v>30.777999999999999</v>
      </c>
      <c r="L20">
        <v>28.831</v>
      </c>
      <c r="M20">
        <v>29.427</v>
      </c>
      <c r="N20">
        <v>35.75</v>
      </c>
      <c r="O20">
        <v>32.774000000000001</v>
      </c>
      <c r="P20">
        <v>30.77</v>
      </c>
      <c r="Q20">
        <v>34.804000000000002</v>
      </c>
      <c r="R20">
        <v>30.678999999999998</v>
      </c>
      <c r="S20">
        <v>35.024000000000001</v>
      </c>
    </row>
    <row r="21" spans="1:19">
      <c r="A21" t="s">
        <v>1214</v>
      </c>
      <c r="C21">
        <v>2.5771000000000002</v>
      </c>
      <c r="D21" s="7"/>
      <c r="E21">
        <v>19.920999999999999</v>
      </c>
      <c r="F21">
        <v>16.181000000000001</v>
      </c>
      <c r="G21">
        <v>17.632999999999999</v>
      </c>
      <c r="H21">
        <v>15.85</v>
      </c>
      <c r="I21">
        <v>22</v>
      </c>
      <c r="J21">
        <v>19.91</v>
      </c>
      <c r="K21">
        <v>19.920999999999999</v>
      </c>
      <c r="L21">
        <v>16.478000000000002</v>
      </c>
      <c r="M21">
        <v>16.728999999999999</v>
      </c>
      <c r="N21">
        <v>18.88</v>
      </c>
      <c r="O21">
        <v>14.859</v>
      </c>
      <c r="P21">
        <v>17.91</v>
      </c>
      <c r="Q21">
        <v>18.303999999999998</v>
      </c>
      <c r="R21">
        <v>19.096</v>
      </c>
      <c r="S21">
        <v>15.631</v>
      </c>
    </row>
    <row r="22" spans="1:19">
      <c r="A22" t="s">
        <v>1189</v>
      </c>
      <c r="C22">
        <v>17.88</v>
      </c>
      <c r="D22" s="7"/>
      <c r="E22">
        <v>113.70699999999999</v>
      </c>
      <c r="F22">
        <v>114.169</v>
      </c>
      <c r="G22">
        <v>112.42</v>
      </c>
      <c r="H22">
        <v>111.03</v>
      </c>
      <c r="I22">
        <v>139.15</v>
      </c>
      <c r="J22">
        <v>117.986</v>
      </c>
      <c r="K22">
        <v>113.70699999999999</v>
      </c>
      <c r="L22">
        <v>99</v>
      </c>
      <c r="M22">
        <v>113.804</v>
      </c>
      <c r="N22">
        <v>109.1</v>
      </c>
      <c r="O22">
        <v>113.065</v>
      </c>
      <c r="P22">
        <v>113</v>
      </c>
      <c r="Q22">
        <v>91.19</v>
      </c>
      <c r="R22">
        <v>108.504</v>
      </c>
      <c r="S22">
        <v>114.015</v>
      </c>
    </row>
    <row r="23" spans="1:19">
      <c r="D23" s="7"/>
    </row>
    <row r="24" spans="1:19">
      <c r="D24" s="7"/>
    </row>
    <row r="25" spans="1:19">
      <c r="A25" s="3" t="s">
        <v>697</v>
      </c>
      <c r="C25" t="s">
        <v>1209</v>
      </c>
      <c r="D25" s="7"/>
      <c r="E25" s="54" t="s">
        <v>1093</v>
      </c>
      <c r="F25" s="54" t="s">
        <v>1322</v>
      </c>
      <c r="G25" s="54" t="s">
        <v>1038</v>
      </c>
      <c r="H25" s="54" t="s">
        <v>1052</v>
      </c>
      <c r="I25" s="5" t="s">
        <v>762</v>
      </c>
      <c r="J25" s="54" t="s">
        <v>1246</v>
      </c>
      <c r="K25" s="54" t="s">
        <v>1175</v>
      </c>
      <c r="L25" s="54" t="s">
        <v>1108</v>
      </c>
      <c r="M25" s="54" t="s">
        <v>987</v>
      </c>
      <c r="N25" s="54" t="s">
        <v>1316</v>
      </c>
      <c r="O25" s="54" t="s">
        <v>1091</v>
      </c>
      <c r="P25" s="54" t="s">
        <v>784</v>
      </c>
      <c r="Q25" s="54" t="s">
        <v>1157</v>
      </c>
      <c r="R25" s="54" t="s">
        <v>871</v>
      </c>
      <c r="S25" s="54" t="s">
        <v>785</v>
      </c>
    </row>
    <row r="26" spans="1:19">
      <c r="A26" t="s">
        <v>1197</v>
      </c>
      <c r="C26">
        <v>1000</v>
      </c>
      <c r="D26" s="7"/>
      <c r="E26">
        <v>1000</v>
      </c>
      <c r="F26">
        <v>1000</v>
      </c>
      <c r="G26">
        <v>1000</v>
      </c>
      <c r="H26">
        <v>0</v>
      </c>
      <c r="I26" s="16">
        <v>0</v>
      </c>
      <c r="J26" s="16">
        <v>1000</v>
      </c>
      <c r="K26">
        <v>1000</v>
      </c>
      <c r="L26" s="16">
        <v>1000</v>
      </c>
      <c r="M26" s="19">
        <v>1000</v>
      </c>
      <c r="N26">
        <v>0</v>
      </c>
      <c r="O26">
        <v>1000</v>
      </c>
      <c r="P26">
        <v>1000</v>
      </c>
      <c r="Q26">
        <v>1000</v>
      </c>
      <c r="R26">
        <v>1000</v>
      </c>
      <c r="S26">
        <v>1000</v>
      </c>
    </row>
    <row r="27" spans="1:19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>
        <v>0</v>
      </c>
      <c r="I27" s="4">
        <v>0</v>
      </c>
      <c r="J27" s="2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</row>
    <row r="28" spans="1:19">
      <c r="A28" t="s">
        <v>1090</v>
      </c>
      <c r="C28">
        <v>13.442299999999999</v>
      </c>
      <c r="D28" s="7"/>
      <c r="E28">
        <v>37.07</v>
      </c>
      <c r="F28">
        <v>37.356000000000002</v>
      </c>
      <c r="G28">
        <v>34.716000000000001</v>
      </c>
      <c r="H28" s="9">
        <v>35.76</v>
      </c>
      <c r="I28">
        <v>41.25</v>
      </c>
      <c r="J28" s="16">
        <v>36.201000000000001</v>
      </c>
      <c r="K28">
        <v>37.07</v>
      </c>
      <c r="L28" s="16">
        <v>34.85</v>
      </c>
      <c r="M28" s="19">
        <v>36.122999999999998</v>
      </c>
      <c r="N28">
        <v>37.630000000000003</v>
      </c>
      <c r="O28">
        <v>37.677999999999997</v>
      </c>
      <c r="P28">
        <v>36.380000000000003</v>
      </c>
      <c r="Q28">
        <v>41.238999999999997</v>
      </c>
      <c r="R28">
        <v>35.783000000000001</v>
      </c>
      <c r="S28">
        <v>40.491</v>
      </c>
    </row>
    <row r="29" spans="1:19">
      <c r="A29" t="s">
        <v>1048</v>
      </c>
      <c r="C29">
        <v>14.892300000000001</v>
      </c>
      <c r="D29" s="7"/>
      <c r="E29">
        <v>0</v>
      </c>
      <c r="F29">
        <v>0</v>
      </c>
      <c r="G29">
        <v>0</v>
      </c>
      <c r="H29">
        <v>0</v>
      </c>
      <c r="I29">
        <v>0</v>
      </c>
      <c r="J29" s="16">
        <v>0</v>
      </c>
      <c r="K29">
        <v>0</v>
      </c>
      <c r="L29" s="16">
        <v>0</v>
      </c>
      <c r="M29" s="16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</row>
    <row r="30" spans="1:19">
      <c r="A30" t="s">
        <v>910</v>
      </c>
      <c r="C30">
        <v>15.7407</v>
      </c>
      <c r="D30" s="7"/>
      <c r="E30">
        <v>38.686999999999998</v>
      </c>
      <c r="F30">
        <v>39.314</v>
      </c>
      <c r="G30">
        <v>37.366999999999997</v>
      </c>
      <c r="H30">
        <v>0</v>
      </c>
      <c r="I30">
        <v>0</v>
      </c>
      <c r="J30" s="16">
        <v>38.093000000000004</v>
      </c>
      <c r="K30">
        <v>38.686999999999998</v>
      </c>
      <c r="L30" s="16">
        <v>37.630000000000003</v>
      </c>
      <c r="M30" s="19">
        <v>37.381</v>
      </c>
      <c r="N30">
        <v>0</v>
      </c>
      <c r="O30">
        <v>39.593000000000004</v>
      </c>
      <c r="P30">
        <v>38.46</v>
      </c>
      <c r="Q30">
        <v>41.514000000000003</v>
      </c>
      <c r="R30">
        <v>36.860999999999997</v>
      </c>
      <c r="S30">
        <v>42.658000000000001</v>
      </c>
    </row>
    <row r="31" spans="1:19">
      <c r="A31" t="s">
        <v>1214</v>
      </c>
      <c r="C31">
        <v>2.4937</v>
      </c>
      <c r="D31" s="7"/>
      <c r="E31">
        <v>19.36</v>
      </c>
      <c r="F31">
        <v>17.434999999999999</v>
      </c>
      <c r="G31">
        <v>18.292999999999999</v>
      </c>
      <c r="H31">
        <v>13.84</v>
      </c>
      <c r="I31">
        <v>21.45</v>
      </c>
      <c r="J31" s="16">
        <v>19.315999999999999</v>
      </c>
      <c r="K31">
        <v>19.36</v>
      </c>
      <c r="L31" s="16">
        <v>16.48</v>
      </c>
      <c r="M31">
        <v>16.3</v>
      </c>
      <c r="N31">
        <v>19.55</v>
      </c>
      <c r="O31">
        <v>16.111000000000001</v>
      </c>
      <c r="P31">
        <v>18.36</v>
      </c>
      <c r="Q31">
        <v>18.303999999999998</v>
      </c>
      <c r="R31">
        <v>19.536000000000001</v>
      </c>
      <c r="S31">
        <v>16.896000000000001</v>
      </c>
    </row>
    <row r="32" spans="1:19">
      <c r="A32" t="s">
        <v>1189</v>
      </c>
      <c r="C32">
        <v>22.6</v>
      </c>
      <c r="D32" s="7"/>
      <c r="E32">
        <v>119.262</v>
      </c>
      <c r="F32">
        <v>114.169</v>
      </c>
      <c r="G32">
        <v>110</v>
      </c>
      <c r="H32">
        <v>110.74</v>
      </c>
      <c r="I32">
        <v>139.15</v>
      </c>
      <c r="J32" s="16">
        <v>119.383</v>
      </c>
      <c r="K32">
        <v>119.262</v>
      </c>
      <c r="L32">
        <v>99</v>
      </c>
      <c r="M32">
        <v>120.694</v>
      </c>
      <c r="N32">
        <v>121</v>
      </c>
      <c r="O32">
        <v>115.53100000000001</v>
      </c>
      <c r="P32">
        <v>115</v>
      </c>
      <c r="Q32">
        <v>91.19</v>
      </c>
      <c r="R32">
        <v>111.39700000000001</v>
      </c>
      <c r="S32">
        <v>114.015</v>
      </c>
    </row>
    <row r="33" spans="1:19">
      <c r="D33" s="7"/>
    </row>
    <row r="34" spans="1:19">
      <c r="D34" s="7"/>
    </row>
    <row r="35" spans="1:19">
      <c r="A35" s="3" t="s">
        <v>1261</v>
      </c>
      <c r="C35" t="s">
        <v>1209</v>
      </c>
      <c r="D35" s="7"/>
      <c r="E35" s="54" t="s">
        <v>1093</v>
      </c>
      <c r="F35" s="54" t="s">
        <v>1322</v>
      </c>
      <c r="G35" s="54" t="s">
        <v>1038</v>
      </c>
      <c r="H35" s="54" t="s">
        <v>1052</v>
      </c>
      <c r="I35" s="5" t="s">
        <v>762</v>
      </c>
      <c r="J35" s="54" t="s">
        <v>1246</v>
      </c>
      <c r="K35" s="54" t="s">
        <v>1175</v>
      </c>
      <c r="L35" s="54" t="s">
        <v>1108</v>
      </c>
      <c r="M35" s="54" t="s">
        <v>987</v>
      </c>
      <c r="N35" s="54" t="s">
        <v>1316</v>
      </c>
      <c r="O35" s="54" t="s">
        <v>1091</v>
      </c>
      <c r="P35" s="54" t="s">
        <v>784</v>
      </c>
      <c r="Q35" s="54" t="s">
        <v>1157</v>
      </c>
      <c r="R35" s="54" t="s">
        <v>871</v>
      </c>
      <c r="S35" s="54" t="s">
        <v>785</v>
      </c>
    </row>
    <row r="36" spans="1:19">
      <c r="A36" t="s">
        <v>1197</v>
      </c>
      <c r="C36" s="4">
        <v>0</v>
      </c>
      <c r="D36" s="7"/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</row>
    <row r="37" spans="1:19">
      <c r="A37" t="s">
        <v>739</v>
      </c>
      <c r="C37">
        <v>15.1442</v>
      </c>
      <c r="D37" s="7"/>
      <c r="E37">
        <v>0</v>
      </c>
      <c r="F37">
        <v>0</v>
      </c>
      <c r="G37">
        <v>0</v>
      </c>
      <c r="H37">
        <v>0</v>
      </c>
      <c r="I37">
        <v>42.74</v>
      </c>
      <c r="J37">
        <v>0</v>
      </c>
      <c r="K37">
        <v>0</v>
      </c>
      <c r="L37">
        <v>0</v>
      </c>
      <c r="M37">
        <v>36.639000000000003</v>
      </c>
      <c r="N37">
        <v>0</v>
      </c>
      <c r="O37">
        <v>0</v>
      </c>
      <c r="P37">
        <v>0</v>
      </c>
      <c r="Q37">
        <v>43.67</v>
      </c>
      <c r="R37">
        <v>0</v>
      </c>
      <c r="S37">
        <v>0</v>
      </c>
    </row>
    <row r="38" spans="1:19">
      <c r="A38" t="s">
        <v>910</v>
      </c>
      <c r="C38">
        <v>0</v>
      </c>
      <c r="D38" s="7"/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</row>
    <row r="39" spans="1:19">
      <c r="A39" t="s">
        <v>892</v>
      </c>
      <c r="C39">
        <v>6.5096999999999996</v>
      </c>
      <c r="D39" s="7"/>
      <c r="E39">
        <v>0</v>
      </c>
      <c r="F39">
        <v>0</v>
      </c>
      <c r="G39">
        <v>0</v>
      </c>
      <c r="H39">
        <v>0</v>
      </c>
      <c r="I39">
        <v>30.03</v>
      </c>
      <c r="J39">
        <v>0</v>
      </c>
      <c r="K39">
        <v>0</v>
      </c>
      <c r="L39">
        <v>0</v>
      </c>
      <c r="M39">
        <v>24.609000000000002</v>
      </c>
      <c r="N39">
        <v>0</v>
      </c>
      <c r="O39">
        <v>0</v>
      </c>
      <c r="P39">
        <v>0</v>
      </c>
      <c r="Q39">
        <v>28.984999999999999</v>
      </c>
      <c r="R39">
        <v>0</v>
      </c>
      <c r="S39">
        <v>0</v>
      </c>
    </row>
    <row r="40" spans="1:19">
      <c r="A40" t="s">
        <v>1214</v>
      </c>
      <c r="C40">
        <v>2.4352999999999998</v>
      </c>
      <c r="D40" s="7"/>
      <c r="E40">
        <v>0</v>
      </c>
      <c r="F40">
        <v>0</v>
      </c>
      <c r="G40">
        <v>0</v>
      </c>
      <c r="H40">
        <v>0</v>
      </c>
      <c r="I40">
        <v>23.68</v>
      </c>
      <c r="J40">
        <v>0</v>
      </c>
      <c r="K40">
        <v>0</v>
      </c>
      <c r="L40">
        <v>0</v>
      </c>
      <c r="M40">
        <v>18.643000000000001</v>
      </c>
      <c r="N40">
        <v>0</v>
      </c>
      <c r="O40">
        <v>0</v>
      </c>
      <c r="P40">
        <v>0</v>
      </c>
      <c r="Q40">
        <v>18.138999999999999</v>
      </c>
      <c r="R40">
        <v>0</v>
      </c>
      <c r="S40">
        <v>0</v>
      </c>
    </row>
    <row r="41" spans="1:19">
      <c r="A41" t="s">
        <v>1189</v>
      </c>
      <c r="C41">
        <v>20.28</v>
      </c>
      <c r="D41" s="7"/>
      <c r="E41">
        <v>0</v>
      </c>
      <c r="F41">
        <v>0</v>
      </c>
      <c r="G41">
        <v>0</v>
      </c>
      <c r="H41">
        <v>0</v>
      </c>
      <c r="I41">
        <v>92.4</v>
      </c>
      <c r="J41">
        <v>0</v>
      </c>
      <c r="K41">
        <v>0</v>
      </c>
      <c r="L41">
        <v>0</v>
      </c>
      <c r="M41">
        <v>111.80500000000001</v>
      </c>
      <c r="N41">
        <v>0</v>
      </c>
      <c r="O41">
        <v>0</v>
      </c>
      <c r="P41">
        <v>0</v>
      </c>
      <c r="Q41">
        <v>106.68899999999999</v>
      </c>
      <c r="R41">
        <v>0</v>
      </c>
      <c r="S41">
        <v>0</v>
      </c>
    </row>
    <row r="42" spans="1:19">
      <c r="D42" s="7"/>
    </row>
    <row r="43" spans="1:19">
      <c r="A43" s="204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05"/>
      <c r="O43" s="206"/>
      <c r="P43" s="206"/>
      <c r="Q43" s="206"/>
      <c r="R43" s="206"/>
      <c r="S43" s="206"/>
    </row>
  </sheetData>
  <sheetProtection algorithmName="SHA-512" hashValue="V8QSJeej7KFpzq/JxPrzwfpmtR7yim8pvWO+PXsYs9SoYomN8TPsnt0hm0j2onBxQA1Rc4hm2FcVoh0Dh0JtDw==" saltValue="1WqX+uOGEuJ574uYIA/2N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150"/>
  <dimension ref="A1:T37"/>
  <sheetViews>
    <sheetView workbookViewId="0">
      <selection activeCell="T6" sqref="T6:Y4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1.83203125" customWidth="1"/>
    <col min="20" max="20" width="12.1640625" customWidth="1"/>
  </cols>
  <sheetData>
    <row r="1" spans="1:20">
      <c r="A1" s="1" t="s">
        <v>1036</v>
      </c>
    </row>
    <row r="2" spans="1:20">
      <c r="A2" s="203"/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</row>
    <row r="3" spans="1:20">
      <c r="A3" s="8" t="s">
        <v>130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685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>
        <v>0</v>
      </c>
      <c r="I7" s="4">
        <v>1020</v>
      </c>
      <c r="J7" s="4">
        <v>0</v>
      </c>
      <c r="K7" s="4">
        <v>1020</v>
      </c>
      <c r="L7" s="4">
        <v>0</v>
      </c>
      <c r="M7" s="4">
        <v>0</v>
      </c>
      <c r="N7" s="4">
        <v>1020</v>
      </c>
      <c r="O7" s="4">
        <v>1020</v>
      </c>
      <c r="P7" s="4">
        <v>0</v>
      </c>
      <c r="Q7" s="4">
        <v>0</v>
      </c>
      <c r="R7" s="4">
        <v>0</v>
      </c>
      <c r="S7" s="4">
        <v>1020</v>
      </c>
    </row>
    <row r="8" spans="1:20">
      <c r="A8" t="s">
        <v>1090</v>
      </c>
      <c r="C8">
        <v>9.6989000000000001</v>
      </c>
      <c r="D8" s="7"/>
      <c r="E8">
        <v>31.338999999999999</v>
      </c>
      <c r="F8">
        <v>29.832000000000001</v>
      </c>
      <c r="G8">
        <v>31.416</v>
      </c>
      <c r="H8" s="9">
        <v>28.99</v>
      </c>
      <c r="I8">
        <v>35.75</v>
      </c>
      <c r="J8">
        <v>32.956000000000003</v>
      </c>
      <c r="K8">
        <v>31.338999999999999</v>
      </c>
      <c r="L8">
        <v>29.161000000000001</v>
      </c>
      <c r="M8">
        <v>31.087</v>
      </c>
      <c r="N8">
        <v>32.520000000000003</v>
      </c>
      <c r="O8">
        <v>30.344000000000001</v>
      </c>
      <c r="P8">
        <v>30.87</v>
      </c>
      <c r="Q8">
        <v>33.539000000000001</v>
      </c>
      <c r="R8">
        <v>31.768000000000001</v>
      </c>
      <c r="S8">
        <v>33.264000000000003</v>
      </c>
    </row>
    <row r="9" spans="1:20">
      <c r="A9" t="s">
        <v>1201</v>
      </c>
      <c r="C9">
        <v>13.831</v>
      </c>
      <c r="D9" s="7"/>
      <c r="E9">
        <v>29.513000000000002</v>
      </c>
      <c r="F9">
        <v>35.332000000000001</v>
      </c>
      <c r="G9">
        <v>0</v>
      </c>
      <c r="H9">
        <v>0</v>
      </c>
      <c r="I9">
        <v>42.35</v>
      </c>
      <c r="J9">
        <v>0</v>
      </c>
      <c r="K9">
        <v>29.513000000000002</v>
      </c>
      <c r="L9">
        <v>0</v>
      </c>
      <c r="M9">
        <v>0</v>
      </c>
      <c r="N9">
        <v>39.03</v>
      </c>
      <c r="O9">
        <v>35.841999999999999</v>
      </c>
      <c r="P9">
        <v>0</v>
      </c>
      <c r="Q9">
        <v>0</v>
      </c>
      <c r="R9">
        <v>0</v>
      </c>
      <c r="S9">
        <v>34.353000000000002</v>
      </c>
    </row>
    <row r="10" spans="1:20">
      <c r="A10" t="s">
        <v>1189</v>
      </c>
      <c r="C10">
        <v>17.53</v>
      </c>
      <c r="D10" s="7"/>
      <c r="E10">
        <v>138.82</v>
      </c>
      <c r="F10">
        <v>130.58099999999999</v>
      </c>
      <c r="G10">
        <v>115.72</v>
      </c>
      <c r="H10">
        <v>113.09</v>
      </c>
      <c r="I10">
        <v>139.15</v>
      </c>
      <c r="J10">
        <v>126.687</v>
      </c>
      <c r="K10">
        <v>138.82</v>
      </c>
      <c r="L10">
        <v>110</v>
      </c>
      <c r="M10">
        <v>151.11600000000001</v>
      </c>
      <c r="N10">
        <v>123.2</v>
      </c>
      <c r="O10">
        <v>114.82599999999999</v>
      </c>
      <c r="P10">
        <v>128</v>
      </c>
      <c r="Q10">
        <v>98.989000000000004</v>
      </c>
      <c r="R10">
        <v>117.94199999999999</v>
      </c>
      <c r="S10">
        <v>118.602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>
        <v>0</v>
      </c>
      <c r="I14" s="4">
        <v>1020</v>
      </c>
      <c r="J14" s="4">
        <v>0</v>
      </c>
      <c r="K14" s="4">
        <v>1020</v>
      </c>
      <c r="L14" s="4">
        <v>0</v>
      </c>
      <c r="M14" s="4">
        <v>0</v>
      </c>
      <c r="N14" s="4">
        <v>1020</v>
      </c>
      <c r="O14" s="4">
        <v>1020</v>
      </c>
      <c r="P14" s="4">
        <v>0</v>
      </c>
      <c r="Q14" s="4">
        <v>0</v>
      </c>
      <c r="R14" s="4">
        <v>0</v>
      </c>
      <c r="S14" s="4">
        <v>1020</v>
      </c>
    </row>
    <row r="15" spans="1:20">
      <c r="A15" t="s">
        <v>1090</v>
      </c>
      <c r="C15">
        <v>9.6989000000000001</v>
      </c>
      <c r="D15" s="7"/>
      <c r="E15">
        <v>31.338999999999999</v>
      </c>
      <c r="F15">
        <v>29.832000000000001</v>
      </c>
      <c r="G15">
        <v>31.416</v>
      </c>
      <c r="H15" s="9">
        <v>28.99</v>
      </c>
      <c r="I15">
        <v>35.75</v>
      </c>
      <c r="J15">
        <v>32.956000000000003</v>
      </c>
      <c r="K15">
        <v>31.338999999999999</v>
      </c>
      <c r="L15">
        <v>29.161000000000001</v>
      </c>
      <c r="M15">
        <v>31.087</v>
      </c>
      <c r="N15">
        <v>32.520000000000003</v>
      </c>
      <c r="O15">
        <v>30.344000000000001</v>
      </c>
      <c r="P15">
        <v>30.87</v>
      </c>
      <c r="Q15">
        <v>33.539000000000001</v>
      </c>
      <c r="R15">
        <v>31.768000000000001</v>
      </c>
      <c r="S15">
        <v>33.264000000000003</v>
      </c>
    </row>
    <row r="16" spans="1:20">
      <c r="A16" t="s">
        <v>1201</v>
      </c>
      <c r="C16">
        <v>13.831</v>
      </c>
      <c r="D16" s="7"/>
      <c r="E16">
        <v>29.513000000000002</v>
      </c>
      <c r="F16">
        <v>35.332000000000001</v>
      </c>
      <c r="G16">
        <v>0</v>
      </c>
      <c r="H16">
        <v>0</v>
      </c>
      <c r="I16">
        <v>42.35</v>
      </c>
      <c r="J16">
        <v>0</v>
      </c>
      <c r="K16">
        <v>29.513000000000002</v>
      </c>
      <c r="L16">
        <v>0</v>
      </c>
      <c r="M16">
        <v>0</v>
      </c>
      <c r="N16">
        <v>39.03</v>
      </c>
      <c r="O16">
        <v>35.841999999999999</v>
      </c>
      <c r="P16">
        <v>0</v>
      </c>
      <c r="Q16">
        <v>0</v>
      </c>
      <c r="R16">
        <v>0</v>
      </c>
      <c r="S16">
        <v>34.353000000000002</v>
      </c>
    </row>
    <row r="17" spans="1:19">
      <c r="A17" t="s">
        <v>1214</v>
      </c>
      <c r="C17">
        <v>1.7337</v>
      </c>
      <c r="D17" s="7"/>
      <c r="E17">
        <v>21.538</v>
      </c>
      <c r="F17">
        <v>16.225000000000001</v>
      </c>
      <c r="G17">
        <v>18.952999999999999</v>
      </c>
      <c r="H17">
        <v>17.52</v>
      </c>
      <c r="I17">
        <v>24.2</v>
      </c>
      <c r="J17">
        <v>21.295999999999999</v>
      </c>
      <c r="K17">
        <v>21.538</v>
      </c>
      <c r="L17">
        <v>16.698</v>
      </c>
      <c r="M17">
        <v>17.282</v>
      </c>
      <c r="N17">
        <v>16.61</v>
      </c>
      <c r="O17">
        <v>16.588999999999999</v>
      </c>
      <c r="P17">
        <v>18.91</v>
      </c>
      <c r="Q17">
        <v>19.349</v>
      </c>
      <c r="R17">
        <v>20.591999999999999</v>
      </c>
      <c r="S17">
        <v>19.756</v>
      </c>
    </row>
    <row r="18" spans="1:19">
      <c r="A18" t="s">
        <v>1189</v>
      </c>
      <c r="C18">
        <v>24.55</v>
      </c>
      <c r="D18" s="7"/>
      <c r="E18">
        <v>138.82</v>
      </c>
      <c r="F18">
        <v>130.58099999999999</v>
      </c>
      <c r="G18">
        <v>115.72</v>
      </c>
      <c r="H18">
        <v>113.09</v>
      </c>
      <c r="I18">
        <v>139.15</v>
      </c>
      <c r="J18">
        <v>126.687</v>
      </c>
      <c r="K18">
        <v>138.82</v>
      </c>
      <c r="L18">
        <v>121</v>
      </c>
      <c r="M18">
        <v>151.11600000000001</v>
      </c>
      <c r="N18">
        <v>144</v>
      </c>
      <c r="O18">
        <v>114.82599999999999</v>
      </c>
      <c r="P18">
        <v>128</v>
      </c>
      <c r="Q18">
        <v>109.989</v>
      </c>
      <c r="R18">
        <v>117.94199999999999</v>
      </c>
      <c r="S18">
        <v>118.602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>
        <v>0</v>
      </c>
      <c r="I22" s="17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9">
        <v>0</v>
      </c>
      <c r="I23" s="16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>
        <v>15.0929</v>
      </c>
      <c r="D24" s="7"/>
      <c r="E24">
        <v>34.869999999999997</v>
      </c>
      <c r="F24">
        <v>36.069000000000003</v>
      </c>
      <c r="G24">
        <v>35.706000000000003</v>
      </c>
      <c r="H24">
        <v>37.25</v>
      </c>
      <c r="I24">
        <v>42.35</v>
      </c>
      <c r="J24" s="16">
        <v>39.270000000000003</v>
      </c>
      <c r="K24">
        <v>34.869999999999997</v>
      </c>
      <c r="L24" s="16">
        <v>36.179000000000002</v>
      </c>
      <c r="M24" s="19">
        <v>34.387999999999998</v>
      </c>
      <c r="N24">
        <v>41.23</v>
      </c>
      <c r="O24">
        <v>36.582999999999998</v>
      </c>
      <c r="P24">
        <v>35.549999999999997</v>
      </c>
      <c r="Q24">
        <v>39.588999999999999</v>
      </c>
      <c r="R24">
        <v>37.433</v>
      </c>
      <c r="S24">
        <v>38.06</v>
      </c>
    </row>
    <row r="25" spans="1:19">
      <c r="A25" t="s">
        <v>1214</v>
      </c>
      <c r="C25">
        <v>3.3048000000000002</v>
      </c>
      <c r="D25" s="7"/>
      <c r="E25">
        <v>22.263999999999999</v>
      </c>
      <c r="F25">
        <v>20.382999999999999</v>
      </c>
      <c r="G25">
        <v>20.614000000000001</v>
      </c>
      <c r="H25">
        <v>15.04</v>
      </c>
      <c r="I25">
        <v>25.3</v>
      </c>
      <c r="J25" s="16">
        <v>21.076000000000001</v>
      </c>
      <c r="K25">
        <v>22.263999999999999</v>
      </c>
      <c r="L25" s="16">
        <v>19.809999999999999</v>
      </c>
      <c r="M25" s="19">
        <v>31.359000000000002</v>
      </c>
      <c r="N25">
        <v>19.18</v>
      </c>
      <c r="O25">
        <v>20.759</v>
      </c>
      <c r="P25">
        <v>21.09</v>
      </c>
      <c r="Q25">
        <v>21.204000000000001</v>
      </c>
      <c r="R25">
        <v>20.856000000000002</v>
      </c>
      <c r="S25">
        <v>22.132000000000001</v>
      </c>
    </row>
    <row r="26" spans="1:19">
      <c r="A26" t="s">
        <v>1189</v>
      </c>
      <c r="C26">
        <v>22.02</v>
      </c>
      <c r="D26" s="7"/>
      <c r="E26">
        <v>129.767</v>
      </c>
      <c r="F26">
        <v>130.58099999999999</v>
      </c>
      <c r="G26">
        <v>115.72</v>
      </c>
      <c r="H26">
        <v>109.62</v>
      </c>
      <c r="I26">
        <v>145.19999999999999</v>
      </c>
      <c r="J26" s="16">
        <v>120.18600000000001</v>
      </c>
      <c r="K26">
        <v>129.767</v>
      </c>
      <c r="L26" s="16">
        <v>110</v>
      </c>
      <c r="M26">
        <v>146.762</v>
      </c>
      <c r="N26">
        <v>140.30000000000001</v>
      </c>
      <c r="O26">
        <v>119.712</v>
      </c>
      <c r="P26">
        <v>125</v>
      </c>
      <c r="Q26">
        <v>109.989</v>
      </c>
      <c r="R26">
        <v>114.18</v>
      </c>
      <c r="S26">
        <v>118.602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5.2669</v>
      </c>
      <c r="D31" s="7"/>
      <c r="E31">
        <v>0</v>
      </c>
      <c r="F31">
        <v>0</v>
      </c>
      <c r="G31">
        <v>0</v>
      </c>
      <c r="H31">
        <v>0</v>
      </c>
      <c r="I31">
        <v>46.2</v>
      </c>
      <c r="J31">
        <v>0</v>
      </c>
      <c r="K31">
        <v>0</v>
      </c>
      <c r="L31">
        <v>0</v>
      </c>
      <c r="M31">
        <v>38.829000000000001</v>
      </c>
      <c r="N31">
        <v>0</v>
      </c>
      <c r="O31">
        <v>0</v>
      </c>
      <c r="P31">
        <v>0</v>
      </c>
      <c r="Q31">
        <v>43.241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892</v>
      </c>
      <c r="C33">
        <v>10.6549</v>
      </c>
      <c r="D33" s="7"/>
      <c r="E33">
        <v>0</v>
      </c>
      <c r="F33">
        <v>0</v>
      </c>
      <c r="G33">
        <v>0</v>
      </c>
      <c r="H33">
        <v>0</v>
      </c>
      <c r="I33">
        <v>37.54</v>
      </c>
      <c r="J33">
        <v>0</v>
      </c>
      <c r="K33">
        <v>0</v>
      </c>
      <c r="L33">
        <v>0</v>
      </c>
      <c r="M33">
        <v>30.984000000000002</v>
      </c>
      <c r="N33">
        <v>0</v>
      </c>
      <c r="O33">
        <v>0</v>
      </c>
      <c r="P33">
        <v>0</v>
      </c>
      <c r="Q33">
        <v>34.484999999999999</v>
      </c>
      <c r="R33">
        <v>0</v>
      </c>
      <c r="S33">
        <v>0</v>
      </c>
    </row>
    <row r="34" spans="1:19">
      <c r="A34" t="s">
        <v>1214</v>
      </c>
      <c r="C34">
        <v>3.3348</v>
      </c>
      <c r="D34" s="7"/>
      <c r="E34">
        <v>0</v>
      </c>
      <c r="F34">
        <v>0</v>
      </c>
      <c r="G34">
        <v>0</v>
      </c>
      <c r="H34">
        <v>0</v>
      </c>
      <c r="I34">
        <v>25.99</v>
      </c>
      <c r="J34">
        <v>0</v>
      </c>
      <c r="K34">
        <v>0</v>
      </c>
      <c r="L34">
        <v>0</v>
      </c>
      <c r="M34">
        <v>23.818999999999999</v>
      </c>
      <c r="N34">
        <v>0</v>
      </c>
      <c r="O34">
        <v>0</v>
      </c>
      <c r="P34">
        <v>0</v>
      </c>
      <c r="Q34">
        <v>21.207999999999998</v>
      </c>
      <c r="R34">
        <v>0</v>
      </c>
      <c r="S34">
        <v>0</v>
      </c>
    </row>
    <row r="35" spans="1:19">
      <c r="A35" t="s">
        <v>1189</v>
      </c>
      <c r="C35" s="35">
        <v>22.02</v>
      </c>
      <c r="D35" s="7"/>
      <c r="E35">
        <v>0</v>
      </c>
      <c r="F35">
        <v>0</v>
      </c>
      <c r="G35">
        <v>0</v>
      </c>
      <c r="H35">
        <v>0</v>
      </c>
      <c r="I35">
        <v>92.4</v>
      </c>
      <c r="J35">
        <v>0</v>
      </c>
      <c r="K35">
        <v>0</v>
      </c>
      <c r="L35">
        <v>0</v>
      </c>
      <c r="M35">
        <v>136.214</v>
      </c>
      <c r="N35">
        <v>0</v>
      </c>
      <c r="O35">
        <v>0</v>
      </c>
      <c r="P35">
        <v>0</v>
      </c>
      <c r="Q35">
        <v>107.789</v>
      </c>
      <c r="R35">
        <v>0</v>
      </c>
      <c r="S35">
        <v>0</v>
      </c>
    </row>
    <row r="36" spans="1:19">
      <c r="D36" s="7"/>
    </row>
    <row r="37" spans="1:19">
      <c r="A37" s="204"/>
      <c r="B37" s="205"/>
      <c r="C37" s="205"/>
      <c r="D37" s="205"/>
      <c r="E37" s="205"/>
      <c r="F37" s="205"/>
      <c r="G37" s="205"/>
      <c r="H37" s="205"/>
      <c r="I37" s="205"/>
      <c r="J37" s="205"/>
      <c r="K37" s="205"/>
      <c r="L37" s="205"/>
      <c r="M37" s="205"/>
      <c r="N37" s="205"/>
      <c r="O37" s="206"/>
      <c r="P37" s="206"/>
      <c r="Q37" s="206"/>
      <c r="R37" s="206"/>
      <c r="S37" s="206"/>
    </row>
  </sheetData>
  <sheetProtection algorithmName="SHA-512" hashValue="AN9E6WAQAQg5c0gcCtjxVkNzn+qfQkYRuFb54/uMpvJCVziFKzS46YtU12y4/SMvXMgRNoYkDRawx6niGSXZaA==" saltValue="WgWxFB+wTBEnQvb/hYPN1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Sheet151"/>
  <dimension ref="A1:T37"/>
  <sheetViews>
    <sheetView workbookViewId="0">
      <selection activeCell="T6" sqref="T6:Y42"/>
    </sheetView>
  </sheetViews>
  <sheetFormatPr baseColWidth="10" defaultRowHeight="13"/>
  <cols>
    <col min="3" max="3" width="11" customWidth="1"/>
    <col min="4" max="4" width="2.83203125" customWidth="1"/>
    <col min="5" max="5" width="8.83203125" customWidth="1"/>
    <col min="6" max="6" width="10.33203125" customWidth="1"/>
    <col min="7" max="16" width="11.6640625" customWidth="1"/>
    <col min="17" max="20" width="11" customWidth="1"/>
    <col min="21" max="22" width="12" customWidth="1"/>
  </cols>
  <sheetData>
    <row r="1" spans="1:20">
      <c r="A1" s="1" t="s">
        <v>1036</v>
      </c>
    </row>
    <row r="2" spans="1:20">
      <c r="A2" s="203"/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</row>
    <row r="3" spans="1:20">
      <c r="A3" s="8" t="s">
        <v>1236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685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</row>
    <row r="8" spans="1:20">
      <c r="A8" t="s">
        <v>1090</v>
      </c>
      <c r="C8">
        <v>8.9</v>
      </c>
      <c r="D8" s="7"/>
      <c r="E8">
        <v>30.172999999999998</v>
      </c>
      <c r="F8">
        <v>30.349</v>
      </c>
      <c r="G8">
        <v>29.535</v>
      </c>
      <c r="H8" s="9">
        <v>26.88</v>
      </c>
      <c r="I8">
        <v>32.450000000000003</v>
      </c>
      <c r="J8">
        <v>31.998999999999999</v>
      </c>
      <c r="K8">
        <v>30.172999999999998</v>
      </c>
      <c r="L8">
        <v>26.719000000000001</v>
      </c>
      <c r="M8">
        <v>28.875</v>
      </c>
      <c r="N8">
        <v>31.91</v>
      </c>
      <c r="O8">
        <v>30.670999999999999</v>
      </c>
      <c r="P8">
        <v>30.02</v>
      </c>
      <c r="Q8">
        <v>32.89</v>
      </c>
      <c r="R8">
        <v>29.457999999999998</v>
      </c>
      <c r="S8">
        <v>31.547999999999998</v>
      </c>
    </row>
    <row r="9" spans="1:20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</row>
    <row r="10" spans="1:20">
      <c r="A10" t="s">
        <v>1189</v>
      </c>
      <c r="C10">
        <v>7.24</v>
      </c>
      <c r="D10" s="7"/>
      <c r="E10">
        <v>128.876</v>
      </c>
      <c r="F10">
        <v>113.663</v>
      </c>
      <c r="G10">
        <v>110</v>
      </c>
      <c r="H10">
        <v>118.66</v>
      </c>
      <c r="I10">
        <v>129.25</v>
      </c>
      <c r="J10">
        <v>125.71899999999999</v>
      </c>
      <c r="K10">
        <v>128.876</v>
      </c>
      <c r="L10">
        <v>107.8</v>
      </c>
      <c r="M10">
        <v>136.774</v>
      </c>
      <c r="N10">
        <v>120.2</v>
      </c>
      <c r="O10">
        <v>102.833</v>
      </c>
      <c r="P10">
        <v>118</v>
      </c>
      <c r="Q10">
        <v>97.79</v>
      </c>
      <c r="R10">
        <v>114.994</v>
      </c>
      <c r="S10">
        <v>118.401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</row>
    <row r="15" spans="1:20">
      <c r="A15" t="s">
        <v>1090</v>
      </c>
      <c r="C15">
        <v>8.9</v>
      </c>
      <c r="D15" s="7"/>
      <c r="E15">
        <v>30.172999999999998</v>
      </c>
      <c r="F15">
        <v>30.349</v>
      </c>
      <c r="G15">
        <v>29.353000000000002</v>
      </c>
      <c r="H15" s="9">
        <v>26.88</v>
      </c>
      <c r="I15">
        <v>32.450000000000003</v>
      </c>
      <c r="J15">
        <v>31.998999999999999</v>
      </c>
      <c r="K15">
        <v>30.172999999999998</v>
      </c>
      <c r="L15">
        <v>26.719000000000001</v>
      </c>
      <c r="M15">
        <v>28.875</v>
      </c>
      <c r="N15">
        <v>31.91</v>
      </c>
      <c r="O15">
        <v>30.670999999999999</v>
      </c>
      <c r="P15">
        <v>30.02</v>
      </c>
      <c r="Q15">
        <v>32.89</v>
      </c>
      <c r="R15">
        <v>29.457999999999998</v>
      </c>
      <c r="S15">
        <v>31.547999999999998</v>
      </c>
    </row>
    <row r="16" spans="1:20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>
      <c r="A17" t="s">
        <v>1214</v>
      </c>
      <c r="C17">
        <v>2.6360000000000001</v>
      </c>
      <c r="D17" s="7"/>
      <c r="E17">
        <v>20.427</v>
      </c>
      <c r="F17">
        <v>16.247</v>
      </c>
      <c r="G17">
        <v>19.062999999999999</v>
      </c>
      <c r="H17">
        <v>16.23</v>
      </c>
      <c r="I17">
        <v>22</v>
      </c>
      <c r="J17">
        <v>20.273</v>
      </c>
      <c r="K17">
        <v>20.427</v>
      </c>
      <c r="L17">
        <v>17.259</v>
      </c>
      <c r="M17">
        <v>17.306999999999999</v>
      </c>
      <c r="N17">
        <v>17.39</v>
      </c>
      <c r="O17">
        <v>16.274999999999999</v>
      </c>
      <c r="P17">
        <v>18.579999999999998</v>
      </c>
      <c r="Q17">
        <v>18.381</v>
      </c>
      <c r="R17">
        <v>19.931999999999999</v>
      </c>
      <c r="S17">
        <v>21.263000000000002</v>
      </c>
    </row>
    <row r="18" spans="1:19">
      <c r="A18" t="s">
        <v>1189</v>
      </c>
      <c r="C18">
        <v>7.24</v>
      </c>
      <c r="D18" s="7"/>
      <c r="E18">
        <v>128.876</v>
      </c>
      <c r="F18">
        <v>113.663</v>
      </c>
      <c r="G18">
        <v>110</v>
      </c>
      <c r="H18">
        <v>118.66</v>
      </c>
      <c r="I18">
        <v>129.25</v>
      </c>
      <c r="J18">
        <v>125.71899999999999</v>
      </c>
      <c r="K18">
        <v>128.876</v>
      </c>
      <c r="L18">
        <v>110</v>
      </c>
      <c r="M18">
        <v>136.774</v>
      </c>
      <c r="N18">
        <v>120.2</v>
      </c>
      <c r="O18">
        <v>102.833</v>
      </c>
      <c r="P18">
        <v>118</v>
      </c>
      <c r="Q18">
        <v>97.79</v>
      </c>
      <c r="R18">
        <v>114.994</v>
      </c>
      <c r="S18">
        <v>118.70099999999999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17">
        <v>0</v>
      </c>
      <c r="K22" s="4">
        <v>0</v>
      </c>
      <c r="L22" s="17">
        <v>0</v>
      </c>
      <c r="M22" s="17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 s="16">
        <v>0</v>
      </c>
      <c r="M23" s="16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>
        <v>11.317</v>
      </c>
      <c r="D24" s="7"/>
      <c r="E24">
        <v>38.203000000000003</v>
      </c>
      <c r="F24">
        <v>41.348999999999997</v>
      </c>
      <c r="G24">
        <v>39.457000000000001</v>
      </c>
      <c r="H24">
        <v>34.64</v>
      </c>
      <c r="I24">
        <v>42.35</v>
      </c>
      <c r="J24" s="16">
        <v>37.597999999999999</v>
      </c>
      <c r="K24">
        <v>38.203000000000003</v>
      </c>
      <c r="L24" s="16">
        <v>36.74</v>
      </c>
      <c r="M24" s="16">
        <v>39.198999999999998</v>
      </c>
      <c r="N24">
        <v>35.76</v>
      </c>
      <c r="O24">
        <v>41.645000000000003</v>
      </c>
      <c r="P24">
        <v>40.659999999999997</v>
      </c>
      <c r="Q24">
        <v>39.588999999999999</v>
      </c>
      <c r="R24">
        <v>35.540999999999997</v>
      </c>
      <c r="S24">
        <v>39.776000000000003</v>
      </c>
    </row>
    <row r="25" spans="1:19">
      <c r="A25" t="s">
        <v>1214</v>
      </c>
      <c r="C25">
        <v>2.8180000000000001</v>
      </c>
      <c r="D25" s="7"/>
      <c r="E25">
        <v>21.164000000000001</v>
      </c>
      <c r="F25">
        <v>16.247</v>
      </c>
      <c r="G25">
        <v>20.393999999999998</v>
      </c>
      <c r="H25">
        <v>15.44</v>
      </c>
      <c r="I25">
        <v>22</v>
      </c>
      <c r="J25" s="16">
        <v>21.538</v>
      </c>
      <c r="K25">
        <v>21.164000000000001</v>
      </c>
      <c r="L25" s="16">
        <v>17.809999999999999</v>
      </c>
      <c r="M25">
        <v>17.53</v>
      </c>
      <c r="N25">
        <v>19.02</v>
      </c>
      <c r="O25">
        <v>16.524000000000001</v>
      </c>
      <c r="P25">
        <v>19.27</v>
      </c>
      <c r="Q25">
        <v>18.381</v>
      </c>
      <c r="R25">
        <v>20.361000000000001</v>
      </c>
      <c r="S25">
        <v>22.088000000000001</v>
      </c>
    </row>
    <row r="26" spans="1:19">
      <c r="A26" t="s">
        <v>1189</v>
      </c>
      <c r="C26">
        <v>12.68</v>
      </c>
      <c r="D26" s="7"/>
      <c r="E26">
        <v>140.536</v>
      </c>
      <c r="F26">
        <v>113.663</v>
      </c>
      <c r="G26">
        <v>109.12</v>
      </c>
      <c r="H26">
        <v>119.85</v>
      </c>
      <c r="I26">
        <v>129.25</v>
      </c>
      <c r="J26" s="16">
        <v>120.087</v>
      </c>
      <c r="K26">
        <v>140.536</v>
      </c>
      <c r="L26" s="16">
        <v>107.8</v>
      </c>
      <c r="M26">
        <v>145.113</v>
      </c>
      <c r="N26">
        <v>128</v>
      </c>
      <c r="O26">
        <v>103.116</v>
      </c>
      <c r="P26">
        <v>121</v>
      </c>
      <c r="Q26">
        <v>97.79</v>
      </c>
      <c r="R26">
        <v>111.71599999999999</v>
      </c>
      <c r="S26">
        <v>128.78800000000001</v>
      </c>
    </row>
    <row r="27" spans="1:19">
      <c r="D27" s="7"/>
    </row>
    <row r="28" spans="1:19">
      <c r="D28" s="7"/>
    </row>
    <row r="29" spans="1:19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4.201000000000001</v>
      </c>
      <c r="D31" s="7"/>
      <c r="E31">
        <v>0</v>
      </c>
      <c r="F31">
        <v>0</v>
      </c>
      <c r="G31">
        <v>0</v>
      </c>
      <c r="H31">
        <v>0</v>
      </c>
      <c r="I31">
        <v>43.89</v>
      </c>
      <c r="J31">
        <v>0</v>
      </c>
      <c r="K31">
        <v>0</v>
      </c>
      <c r="L31">
        <v>0</v>
      </c>
      <c r="M31">
        <v>35.756999999999998</v>
      </c>
      <c r="N31">
        <v>0</v>
      </c>
      <c r="O31">
        <v>0</v>
      </c>
      <c r="P31">
        <v>0</v>
      </c>
      <c r="Q31">
        <v>42.493000000000002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892</v>
      </c>
      <c r="C33">
        <v>8.9</v>
      </c>
      <c r="D33" s="7"/>
      <c r="E33">
        <v>0</v>
      </c>
      <c r="F33">
        <v>0</v>
      </c>
      <c r="G33">
        <v>0</v>
      </c>
      <c r="H33">
        <v>0</v>
      </c>
      <c r="I33">
        <v>35.81</v>
      </c>
      <c r="J33">
        <v>0</v>
      </c>
      <c r="K33">
        <v>0</v>
      </c>
      <c r="L33">
        <v>0</v>
      </c>
      <c r="M33">
        <v>27.952999999999999</v>
      </c>
      <c r="N33">
        <v>0</v>
      </c>
      <c r="O33">
        <v>0</v>
      </c>
      <c r="P33">
        <v>0</v>
      </c>
      <c r="Q33">
        <v>32.988999999999997</v>
      </c>
      <c r="R33">
        <v>0</v>
      </c>
      <c r="S33">
        <v>0</v>
      </c>
    </row>
    <row r="34" spans="1:19">
      <c r="A34" t="s">
        <v>1214</v>
      </c>
      <c r="C34">
        <v>4.2750000000000004</v>
      </c>
      <c r="D34" s="7"/>
      <c r="E34">
        <v>0</v>
      </c>
      <c r="F34">
        <v>0</v>
      </c>
      <c r="G34">
        <v>0</v>
      </c>
      <c r="H34">
        <v>0</v>
      </c>
      <c r="I34">
        <v>28.3</v>
      </c>
      <c r="J34">
        <v>0</v>
      </c>
      <c r="K34">
        <v>0</v>
      </c>
      <c r="L34">
        <v>0</v>
      </c>
      <c r="M34">
        <v>21.225000000000001</v>
      </c>
      <c r="N34">
        <v>0</v>
      </c>
      <c r="O34">
        <v>0</v>
      </c>
      <c r="P34">
        <v>0</v>
      </c>
      <c r="Q34">
        <v>24.497</v>
      </c>
      <c r="R34">
        <v>0</v>
      </c>
      <c r="S34">
        <v>0</v>
      </c>
    </row>
    <row r="35" spans="1:19">
      <c r="A35" t="s">
        <v>1189</v>
      </c>
      <c r="C35">
        <v>7.24</v>
      </c>
      <c r="D35" s="7"/>
      <c r="E35">
        <v>0</v>
      </c>
      <c r="F35">
        <v>0</v>
      </c>
      <c r="G35">
        <v>0</v>
      </c>
      <c r="H35">
        <v>0</v>
      </c>
      <c r="I35">
        <v>92.4</v>
      </c>
      <c r="J35">
        <v>0</v>
      </c>
      <c r="K35">
        <v>0</v>
      </c>
      <c r="L35">
        <v>0</v>
      </c>
      <c r="M35">
        <v>123.502</v>
      </c>
      <c r="N35">
        <v>0</v>
      </c>
      <c r="O35">
        <v>0</v>
      </c>
      <c r="P35">
        <v>0</v>
      </c>
      <c r="Q35">
        <v>104.47799999999999</v>
      </c>
      <c r="R35">
        <v>0</v>
      </c>
      <c r="S35">
        <v>0</v>
      </c>
    </row>
    <row r="36" spans="1:19">
      <c r="D36" s="7"/>
    </row>
    <row r="37" spans="1:19">
      <c r="A37" s="204"/>
      <c r="B37" s="205"/>
      <c r="C37" s="205"/>
      <c r="D37" s="205"/>
      <c r="E37" s="205"/>
      <c r="F37" s="205"/>
      <c r="G37" s="205"/>
      <c r="H37" s="205"/>
      <c r="I37" s="205"/>
      <c r="J37" s="205"/>
      <c r="K37" s="205"/>
      <c r="L37" s="205"/>
      <c r="M37" s="205"/>
      <c r="N37" s="205"/>
      <c r="O37" s="206"/>
      <c r="P37" s="206"/>
      <c r="Q37" s="206"/>
      <c r="R37" s="206"/>
      <c r="S37" s="206"/>
    </row>
  </sheetData>
  <sheetProtection algorithmName="SHA-512" hashValue="aeb8/s0VKdLdlyq9Ekmph57ve2im20KNpukYlYk7QjqU+JVmsUDLzV0eiMFWrGjHTF+m/jFTZ03xmdYn8aS0zQ==" saltValue="hvEK0Majk3g6xbkFmtizI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Sheet152"/>
  <dimension ref="A1:T41"/>
  <sheetViews>
    <sheetView workbookViewId="0">
      <selection activeCell="Z54" sqref="Z54"/>
    </sheetView>
  </sheetViews>
  <sheetFormatPr baseColWidth="10" defaultRowHeight="13"/>
  <cols>
    <col min="2" max="2" width="16.1640625" customWidth="1"/>
    <col min="3" max="3" width="11" customWidth="1"/>
    <col min="4" max="4" width="2.33203125" customWidth="1"/>
    <col min="5" max="6" width="10.33203125" customWidth="1"/>
    <col min="7" max="7" width="11.33203125" customWidth="1"/>
    <col min="8" max="14" width="11.6640625" customWidth="1"/>
    <col min="15" max="17" width="11" customWidth="1"/>
    <col min="18" max="18" width="11.6640625" customWidth="1"/>
    <col min="19" max="19" width="11.83203125" customWidth="1"/>
    <col min="20" max="20" width="11.6640625" customWidth="1"/>
  </cols>
  <sheetData>
    <row r="1" spans="1:20">
      <c r="A1" s="1" t="s">
        <v>1036</v>
      </c>
    </row>
    <row r="2" spans="1:20">
      <c r="A2" s="203"/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</row>
    <row r="3" spans="1:20">
      <c r="A3" s="8" t="s">
        <v>1116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685</v>
      </c>
    </row>
    <row r="5" spans="1:20">
      <c r="D5" s="7"/>
    </row>
    <row r="6" spans="1:20">
      <c r="A6" s="3" t="s">
        <v>900</v>
      </c>
      <c r="C6" s="1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0</v>
      </c>
      <c r="L7" s="17" t="s">
        <v>889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</row>
    <row r="8" spans="1:20">
      <c r="A8" t="s">
        <v>1090</v>
      </c>
      <c r="C8" s="16">
        <v>10.054</v>
      </c>
      <c r="D8" s="7"/>
      <c r="E8">
        <v>28.402000000000001</v>
      </c>
      <c r="F8">
        <v>29.414000000000001</v>
      </c>
      <c r="G8">
        <v>27.664999999999999</v>
      </c>
      <c r="H8" s="9">
        <v>25.83</v>
      </c>
      <c r="I8">
        <v>31.9</v>
      </c>
      <c r="J8">
        <v>29.359000000000002</v>
      </c>
      <c r="K8">
        <v>28.402000000000001</v>
      </c>
      <c r="L8" s="16">
        <v>27.94</v>
      </c>
      <c r="M8">
        <v>27.859000000000002</v>
      </c>
      <c r="N8">
        <v>29.46</v>
      </c>
      <c r="O8">
        <v>29.734999999999999</v>
      </c>
      <c r="P8">
        <v>28.49</v>
      </c>
      <c r="Q8">
        <v>31.768000000000001</v>
      </c>
      <c r="R8">
        <v>26.983000000000001</v>
      </c>
      <c r="S8">
        <v>29.975000000000001</v>
      </c>
    </row>
    <row r="9" spans="1:20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 s="16">
        <v>24.64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</row>
    <row r="10" spans="1:20">
      <c r="A10" t="s">
        <v>1189</v>
      </c>
      <c r="C10" s="35">
        <v>6.593</v>
      </c>
      <c r="D10" s="7"/>
      <c r="E10">
        <v>114.411</v>
      </c>
      <c r="F10">
        <v>110.539</v>
      </c>
      <c r="G10">
        <v>105.05</v>
      </c>
      <c r="H10">
        <v>105.68</v>
      </c>
      <c r="I10">
        <v>129.25</v>
      </c>
      <c r="J10">
        <v>110.473</v>
      </c>
      <c r="K10">
        <v>114.411</v>
      </c>
      <c r="L10" s="16">
        <v>93.5</v>
      </c>
      <c r="M10">
        <v>127.462</v>
      </c>
      <c r="N10">
        <v>117.5</v>
      </c>
      <c r="O10">
        <v>95.566999999999993</v>
      </c>
      <c r="P10">
        <v>110</v>
      </c>
      <c r="Q10">
        <v>91.19</v>
      </c>
      <c r="R10">
        <v>102.19</v>
      </c>
      <c r="S10">
        <v>109.67</v>
      </c>
    </row>
    <row r="11" spans="1:20">
      <c r="C11" s="35"/>
      <c r="D11" s="7"/>
      <c r="L11" s="16"/>
    </row>
    <row r="12" spans="1:20">
      <c r="C12" s="35"/>
      <c r="D12" s="7"/>
      <c r="L12" s="16"/>
    </row>
    <row r="13" spans="1:20">
      <c r="A13" s="3" t="s">
        <v>1181</v>
      </c>
      <c r="C13" s="35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17" t="s">
        <v>889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</row>
    <row r="15" spans="1:20">
      <c r="A15" t="s">
        <v>1090</v>
      </c>
      <c r="C15" s="16">
        <v>10.054</v>
      </c>
      <c r="D15" s="7"/>
      <c r="E15">
        <v>28.402000000000001</v>
      </c>
      <c r="F15">
        <v>29.414000000000001</v>
      </c>
      <c r="G15">
        <v>27.664999999999999</v>
      </c>
      <c r="H15" s="9">
        <v>25.83</v>
      </c>
      <c r="I15">
        <v>31.9</v>
      </c>
      <c r="J15">
        <v>29.359000000000002</v>
      </c>
      <c r="K15">
        <v>28.402000000000001</v>
      </c>
      <c r="L15" s="16">
        <v>27.94</v>
      </c>
      <c r="M15">
        <v>27.859000000000002</v>
      </c>
      <c r="N15">
        <v>29.46</v>
      </c>
      <c r="O15">
        <v>29.734999999999999</v>
      </c>
      <c r="P15">
        <v>28.49</v>
      </c>
      <c r="Q15">
        <v>31.768000000000001</v>
      </c>
      <c r="R15">
        <v>26.983000000000001</v>
      </c>
      <c r="S15">
        <v>29.975000000000001</v>
      </c>
    </row>
    <row r="16" spans="1:20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 s="16">
        <v>24.64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>
      <c r="A17" t="s">
        <v>1214</v>
      </c>
      <c r="C17" s="35">
        <v>1.5589999999999999</v>
      </c>
      <c r="D17" s="7"/>
      <c r="E17">
        <v>18.963999999999999</v>
      </c>
      <c r="F17">
        <v>15.983000000000001</v>
      </c>
      <c r="G17">
        <v>16.972999999999999</v>
      </c>
      <c r="H17">
        <v>14.61</v>
      </c>
      <c r="I17">
        <v>20.350000000000001</v>
      </c>
      <c r="J17">
        <v>18.931000000000001</v>
      </c>
      <c r="K17">
        <v>18.963999999999999</v>
      </c>
      <c r="L17" s="16">
        <v>16.599</v>
      </c>
      <c r="M17">
        <v>16.015000000000001</v>
      </c>
      <c r="N17">
        <v>16.21</v>
      </c>
      <c r="O17">
        <v>16.309999999999999</v>
      </c>
      <c r="P17">
        <v>17.3</v>
      </c>
      <c r="Q17">
        <v>17.885999999999999</v>
      </c>
      <c r="R17">
        <v>18.303999999999998</v>
      </c>
      <c r="S17">
        <v>19.866</v>
      </c>
    </row>
    <row r="18" spans="1:19">
      <c r="A18" t="s">
        <v>1189</v>
      </c>
      <c r="C18" s="35">
        <v>6.593</v>
      </c>
      <c r="D18" s="7"/>
      <c r="E18">
        <v>114.411</v>
      </c>
      <c r="F18">
        <v>110.539</v>
      </c>
      <c r="G18">
        <v>105.05</v>
      </c>
      <c r="H18">
        <v>105.68</v>
      </c>
      <c r="I18">
        <v>129.25</v>
      </c>
      <c r="J18">
        <v>110.473</v>
      </c>
      <c r="K18">
        <v>114.411</v>
      </c>
      <c r="L18" s="16">
        <v>102.3</v>
      </c>
      <c r="M18">
        <v>127.462</v>
      </c>
      <c r="N18">
        <v>117.5</v>
      </c>
      <c r="O18">
        <v>95.566999999999993</v>
      </c>
      <c r="P18">
        <v>110</v>
      </c>
      <c r="Q18">
        <v>91.19</v>
      </c>
      <c r="R18">
        <v>102.19</v>
      </c>
      <c r="S18">
        <v>109.67</v>
      </c>
    </row>
    <row r="19" spans="1:19">
      <c r="C19" s="35"/>
      <c r="D19" s="7"/>
      <c r="L19" s="16"/>
    </row>
    <row r="20" spans="1:19">
      <c r="C20" s="35"/>
      <c r="D20" s="7"/>
    </row>
    <row r="21" spans="1:19">
      <c r="A21" s="3" t="s">
        <v>697</v>
      </c>
      <c r="C21" s="35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>
        <v>0</v>
      </c>
      <c r="I22" s="4">
        <v>0</v>
      </c>
      <c r="J22" s="17">
        <v>0</v>
      </c>
      <c r="K22" s="4">
        <v>0</v>
      </c>
      <c r="L22" s="4" t="s">
        <v>889</v>
      </c>
      <c r="M22" s="18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>
        <v>35.090000000000003</v>
      </c>
      <c r="M23" s="16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 s="16">
        <v>11.472</v>
      </c>
      <c r="D24" s="7"/>
      <c r="E24">
        <v>35.475000000000001</v>
      </c>
      <c r="F24">
        <v>39.182000000000002</v>
      </c>
      <c r="G24">
        <v>36.817</v>
      </c>
      <c r="H24">
        <v>32.020000000000003</v>
      </c>
      <c r="I24">
        <v>41.8</v>
      </c>
      <c r="J24" s="16">
        <v>36.244999999999997</v>
      </c>
      <c r="K24">
        <v>35.475000000000001</v>
      </c>
      <c r="L24">
        <v>31.79</v>
      </c>
      <c r="M24" s="19">
        <v>36.875</v>
      </c>
      <c r="N24">
        <v>34.35</v>
      </c>
      <c r="O24">
        <v>39.503999999999998</v>
      </c>
      <c r="P24">
        <v>37.159999999999997</v>
      </c>
      <c r="Q24">
        <v>37.554000000000002</v>
      </c>
      <c r="R24">
        <v>34.188000000000002</v>
      </c>
      <c r="S24">
        <v>38.445</v>
      </c>
    </row>
    <row r="25" spans="1:19">
      <c r="A25" t="s">
        <v>1214</v>
      </c>
      <c r="C25">
        <v>1.698</v>
      </c>
      <c r="D25" s="7"/>
      <c r="E25">
        <v>18.611999999999998</v>
      </c>
      <c r="F25">
        <v>17.134</v>
      </c>
      <c r="G25">
        <v>17.632999999999999</v>
      </c>
      <c r="H25">
        <v>14.67</v>
      </c>
      <c r="I25">
        <v>20.350000000000001</v>
      </c>
      <c r="J25" s="16">
        <v>19.712</v>
      </c>
      <c r="K25">
        <v>18.611999999999998</v>
      </c>
      <c r="L25">
        <v>16.599</v>
      </c>
      <c r="M25">
        <v>14.891999999999999</v>
      </c>
      <c r="N25">
        <v>16.82</v>
      </c>
      <c r="O25">
        <v>15.805999999999999</v>
      </c>
      <c r="P25">
        <v>17.8</v>
      </c>
      <c r="Q25">
        <v>17.885999999999999</v>
      </c>
      <c r="R25">
        <v>18.524000000000001</v>
      </c>
      <c r="S25">
        <v>18.908999999999999</v>
      </c>
    </row>
    <row r="26" spans="1:19">
      <c r="A26" t="s">
        <v>1189</v>
      </c>
      <c r="C26">
        <v>13.648</v>
      </c>
      <c r="D26" s="7"/>
      <c r="E26">
        <v>120.91200000000001</v>
      </c>
      <c r="F26">
        <v>110.539</v>
      </c>
      <c r="G26">
        <v>101.53</v>
      </c>
      <c r="H26">
        <v>103.48</v>
      </c>
      <c r="I26">
        <v>129.25</v>
      </c>
      <c r="J26" s="16">
        <v>106.46899999999999</v>
      </c>
      <c r="K26">
        <v>120.91200000000001</v>
      </c>
      <c r="L26" s="16">
        <v>93.5</v>
      </c>
      <c r="M26">
        <v>128.82499999999999</v>
      </c>
      <c r="N26">
        <v>127</v>
      </c>
      <c r="O26">
        <v>95.79</v>
      </c>
      <c r="P26">
        <v>110</v>
      </c>
      <c r="Q26">
        <v>91.19</v>
      </c>
      <c r="R26">
        <v>95.117000000000004</v>
      </c>
      <c r="S26">
        <v>115.88500000000001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36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1178</v>
      </c>
      <c r="C31" s="35">
        <v>16.045000000000002</v>
      </c>
      <c r="D31" s="7"/>
      <c r="E31">
        <v>37.786999999999999</v>
      </c>
      <c r="F31">
        <v>0</v>
      </c>
      <c r="G31">
        <v>0</v>
      </c>
      <c r="H31">
        <v>0</v>
      </c>
      <c r="I31">
        <v>50.24</v>
      </c>
      <c r="J31">
        <v>0</v>
      </c>
      <c r="K31">
        <v>0</v>
      </c>
      <c r="L31">
        <v>0</v>
      </c>
      <c r="M31">
        <v>41.878999999999998</v>
      </c>
      <c r="N31">
        <v>0</v>
      </c>
      <c r="O31">
        <v>0</v>
      </c>
      <c r="P31">
        <v>0</v>
      </c>
      <c r="Q31">
        <v>38.984000000000002</v>
      </c>
      <c r="R31">
        <v>0</v>
      </c>
      <c r="S31">
        <v>0</v>
      </c>
    </row>
    <row r="32" spans="1:19">
      <c r="A32" t="s">
        <v>86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766</v>
      </c>
      <c r="C33" s="35">
        <v>6.0650000000000004</v>
      </c>
      <c r="D33" s="7"/>
      <c r="E33">
        <v>23.914999999999999</v>
      </c>
      <c r="F33">
        <v>0</v>
      </c>
      <c r="G33">
        <v>0</v>
      </c>
      <c r="H33">
        <v>0</v>
      </c>
      <c r="I33">
        <v>30.61</v>
      </c>
      <c r="J33">
        <v>0</v>
      </c>
      <c r="K33">
        <v>0</v>
      </c>
      <c r="L33">
        <v>0</v>
      </c>
      <c r="M33">
        <v>23.471</v>
      </c>
      <c r="N33">
        <v>0</v>
      </c>
      <c r="O33">
        <v>0</v>
      </c>
      <c r="P33">
        <v>0</v>
      </c>
      <c r="Q33">
        <v>29.248999999999999</v>
      </c>
      <c r="R33">
        <v>0</v>
      </c>
      <c r="S33">
        <v>0</v>
      </c>
    </row>
    <row r="34" spans="1:19">
      <c r="A34" t="s">
        <v>1150</v>
      </c>
      <c r="C34" s="35">
        <v>3.6230000000000002</v>
      </c>
      <c r="D34" s="7"/>
      <c r="E34">
        <v>19.018999999999998</v>
      </c>
      <c r="F34">
        <v>0</v>
      </c>
      <c r="G34">
        <v>0</v>
      </c>
      <c r="H34">
        <v>0</v>
      </c>
      <c r="I34">
        <v>26.57</v>
      </c>
      <c r="J34">
        <v>0</v>
      </c>
      <c r="K34">
        <v>0</v>
      </c>
      <c r="L34">
        <v>0</v>
      </c>
      <c r="M34">
        <v>19.701000000000001</v>
      </c>
      <c r="N34">
        <v>0</v>
      </c>
      <c r="O34">
        <v>0</v>
      </c>
      <c r="P34">
        <v>0</v>
      </c>
      <c r="Q34">
        <v>20.988</v>
      </c>
      <c r="R34">
        <v>0</v>
      </c>
      <c r="S34">
        <v>0</v>
      </c>
    </row>
    <row r="35" spans="1:19">
      <c r="A35" t="s">
        <v>1142</v>
      </c>
      <c r="C35" s="35">
        <v>16.045000000000002</v>
      </c>
      <c r="D35" s="7"/>
      <c r="E35">
        <v>37.786999999999999</v>
      </c>
      <c r="F35">
        <v>0</v>
      </c>
      <c r="G35">
        <v>0</v>
      </c>
      <c r="H35">
        <v>0</v>
      </c>
      <c r="I35">
        <v>40.43</v>
      </c>
      <c r="J35">
        <v>0</v>
      </c>
      <c r="K35">
        <v>0</v>
      </c>
      <c r="L35">
        <v>0</v>
      </c>
      <c r="M35">
        <v>32.417000000000002</v>
      </c>
      <c r="N35">
        <v>0</v>
      </c>
      <c r="O35">
        <v>0</v>
      </c>
      <c r="P35">
        <v>0</v>
      </c>
      <c r="Q35">
        <v>38.984000000000002</v>
      </c>
      <c r="R35">
        <v>0</v>
      </c>
      <c r="S35">
        <v>0</v>
      </c>
    </row>
    <row r="36" spans="1:19">
      <c r="A36" t="s">
        <v>1113</v>
      </c>
      <c r="C36">
        <v>0</v>
      </c>
      <c r="D36" s="7"/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</row>
    <row r="37" spans="1:19">
      <c r="A37" t="s">
        <v>1277</v>
      </c>
      <c r="C37" s="35">
        <v>6.0650000000000004</v>
      </c>
      <c r="D37" s="7"/>
      <c r="E37">
        <v>23.914999999999999</v>
      </c>
      <c r="F37">
        <v>0</v>
      </c>
      <c r="G37">
        <v>0</v>
      </c>
      <c r="H37">
        <v>0</v>
      </c>
      <c r="I37">
        <v>30.61</v>
      </c>
      <c r="J37">
        <v>0</v>
      </c>
      <c r="K37">
        <v>0</v>
      </c>
      <c r="L37">
        <v>0</v>
      </c>
      <c r="M37">
        <v>23.132999999999999</v>
      </c>
      <c r="N37">
        <v>0</v>
      </c>
      <c r="O37">
        <v>0</v>
      </c>
      <c r="P37">
        <v>0</v>
      </c>
      <c r="Q37">
        <v>29.248999999999999</v>
      </c>
      <c r="R37">
        <v>0</v>
      </c>
      <c r="S37">
        <v>0</v>
      </c>
    </row>
    <row r="38" spans="1:19">
      <c r="A38" t="s">
        <v>1278</v>
      </c>
      <c r="C38" s="35">
        <v>3.6230000000000002</v>
      </c>
      <c r="D38" s="7"/>
      <c r="E38">
        <v>19.018999999999998</v>
      </c>
      <c r="F38">
        <v>0</v>
      </c>
      <c r="G38">
        <v>0</v>
      </c>
      <c r="H38">
        <v>0</v>
      </c>
      <c r="I38">
        <v>26.57</v>
      </c>
      <c r="J38">
        <v>0</v>
      </c>
      <c r="K38">
        <v>0</v>
      </c>
      <c r="L38">
        <v>0</v>
      </c>
      <c r="M38">
        <v>19.701000000000001</v>
      </c>
      <c r="N38">
        <v>0</v>
      </c>
      <c r="O38">
        <v>0</v>
      </c>
      <c r="P38">
        <v>0</v>
      </c>
      <c r="Q38">
        <v>20.988</v>
      </c>
      <c r="R38">
        <v>0</v>
      </c>
      <c r="S38">
        <v>0</v>
      </c>
    </row>
    <row r="39" spans="1:19">
      <c r="A39" t="s">
        <v>1189</v>
      </c>
      <c r="C39" s="35">
        <v>6.593</v>
      </c>
      <c r="D39" s="7"/>
      <c r="E39">
        <v>116.589</v>
      </c>
      <c r="F39">
        <v>0</v>
      </c>
      <c r="G39">
        <v>0</v>
      </c>
      <c r="H39">
        <v>0</v>
      </c>
      <c r="I39">
        <v>92.4</v>
      </c>
      <c r="J39">
        <v>0</v>
      </c>
      <c r="K39">
        <v>0</v>
      </c>
      <c r="L39">
        <v>0</v>
      </c>
      <c r="M39">
        <v>118.459</v>
      </c>
      <c r="N39">
        <v>0</v>
      </c>
      <c r="O39">
        <v>0</v>
      </c>
      <c r="P39">
        <v>0</v>
      </c>
      <c r="Q39">
        <v>97.988</v>
      </c>
      <c r="R39">
        <v>0</v>
      </c>
      <c r="S39">
        <v>0</v>
      </c>
    </row>
    <row r="40" spans="1:19">
      <c r="D40" s="7"/>
    </row>
    <row r="41" spans="1:19">
      <c r="A41" s="204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05"/>
      <c r="O41" s="206"/>
      <c r="P41" s="206"/>
      <c r="Q41" s="206"/>
      <c r="R41" s="206"/>
      <c r="S41" s="206"/>
    </row>
  </sheetData>
  <sheetProtection algorithmName="SHA-512" hashValue="JGKSh5oKvOzy0jZehfrmqG0eJ7PCPKG1IksHlf1rHFRXUGCy11DcqGzL2eC7s99SNMzVNY/Q6zM9JAo8SZVwdg==" saltValue="Z9h7tWXsevxERwLkO58fE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Sheet153"/>
  <dimension ref="A1:T37"/>
  <sheetViews>
    <sheetView workbookViewId="0">
      <selection activeCell="G41" sqref="G41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  <col min="16" max="18" width="11" customWidth="1"/>
    <col min="19" max="19" width="12.1640625" customWidth="1"/>
    <col min="20" max="20" width="11.83203125" customWidth="1"/>
  </cols>
  <sheetData>
    <row r="1" spans="1:20">
      <c r="A1" s="1" t="s">
        <v>1036</v>
      </c>
    </row>
    <row r="2" spans="1:20">
      <c r="A2" s="196"/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P2" s="196"/>
      <c r="Q2" s="196"/>
      <c r="R2" s="196"/>
      <c r="S2" s="196"/>
      <c r="T2" s="196"/>
    </row>
    <row r="3" spans="1:20">
      <c r="A3" s="8" t="s">
        <v>94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904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>
        <v>0</v>
      </c>
      <c r="I7" s="4">
        <v>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  <c r="P7" s="4">
        <v>1020</v>
      </c>
      <c r="Q7" s="4">
        <v>1020</v>
      </c>
      <c r="R7" s="4">
        <v>1020</v>
      </c>
      <c r="S7" s="4">
        <v>1020</v>
      </c>
    </row>
    <row r="8" spans="1:20">
      <c r="A8" t="s">
        <v>1090</v>
      </c>
      <c r="C8">
        <v>5.5678999999999998</v>
      </c>
      <c r="D8" s="7"/>
      <c r="E8">
        <v>26.158000000000001</v>
      </c>
      <c r="F8">
        <v>23.969000000000001</v>
      </c>
      <c r="G8">
        <v>24.571999999999999</v>
      </c>
      <c r="H8" s="9">
        <v>23.19</v>
      </c>
      <c r="I8">
        <v>28.05</v>
      </c>
      <c r="J8">
        <v>26.95</v>
      </c>
      <c r="K8">
        <v>26.158000000000001</v>
      </c>
      <c r="L8">
        <v>23.936</v>
      </c>
      <c r="M8">
        <v>24.597999999999999</v>
      </c>
      <c r="N8">
        <v>26.9</v>
      </c>
      <c r="O8">
        <v>24.285</v>
      </c>
      <c r="P8">
        <v>24.89</v>
      </c>
      <c r="Q8">
        <v>27.103999999999999</v>
      </c>
      <c r="R8">
        <v>24.2</v>
      </c>
      <c r="S8">
        <v>23.98</v>
      </c>
    </row>
    <row r="9" spans="1:20">
      <c r="A9" t="s">
        <v>1201</v>
      </c>
      <c r="C9">
        <v>6.5021000000000004</v>
      </c>
      <c r="D9" s="7"/>
      <c r="E9">
        <v>27.312999999999999</v>
      </c>
      <c r="F9">
        <v>25.937999999999999</v>
      </c>
      <c r="G9">
        <v>27.445</v>
      </c>
      <c r="H9">
        <v>0</v>
      </c>
      <c r="I9">
        <v>0</v>
      </c>
      <c r="J9">
        <v>29.48</v>
      </c>
      <c r="K9">
        <v>27.312999999999999</v>
      </c>
      <c r="L9">
        <v>24.486000000000001</v>
      </c>
      <c r="M9">
        <v>26.056999999999999</v>
      </c>
      <c r="N9">
        <v>28.4</v>
      </c>
      <c r="O9">
        <v>26.26</v>
      </c>
      <c r="P9">
        <v>26.9</v>
      </c>
      <c r="Q9">
        <v>29.303999999999998</v>
      </c>
      <c r="R9">
        <v>26.895</v>
      </c>
      <c r="S9">
        <v>26.895</v>
      </c>
    </row>
    <row r="10" spans="1:20">
      <c r="A10" t="s">
        <v>1189</v>
      </c>
      <c r="C10">
        <v>10.89</v>
      </c>
      <c r="D10" s="7"/>
      <c r="E10">
        <v>104.797</v>
      </c>
      <c r="F10">
        <v>105.39100000000001</v>
      </c>
      <c r="G10">
        <v>103.62</v>
      </c>
      <c r="H10">
        <v>107.33</v>
      </c>
      <c r="I10">
        <v>124.85</v>
      </c>
      <c r="J10">
        <v>115.137</v>
      </c>
      <c r="K10">
        <v>104.797</v>
      </c>
      <c r="L10">
        <v>88</v>
      </c>
      <c r="M10">
        <v>109.485</v>
      </c>
      <c r="N10">
        <v>100.9</v>
      </c>
      <c r="O10">
        <v>103.43</v>
      </c>
      <c r="P10">
        <v>105</v>
      </c>
      <c r="Q10">
        <v>82.224999999999994</v>
      </c>
      <c r="R10">
        <v>101.002</v>
      </c>
      <c r="S10">
        <v>97.602999999999994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>
        <v>0</v>
      </c>
      <c r="I14" s="4">
        <v>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  <c r="P14" s="4">
        <v>1020</v>
      </c>
      <c r="Q14" s="4">
        <v>1020</v>
      </c>
      <c r="R14" s="4">
        <v>1020</v>
      </c>
      <c r="S14" s="4">
        <v>1020</v>
      </c>
    </row>
    <row r="15" spans="1:20">
      <c r="A15" t="s">
        <v>1090</v>
      </c>
      <c r="C15">
        <v>5.5678999999999998</v>
      </c>
      <c r="D15" s="7"/>
      <c r="E15">
        <v>26.158000000000001</v>
      </c>
      <c r="F15">
        <v>23.969000000000001</v>
      </c>
      <c r="G15">
        <v>24.571999999999999</v>
      </c>
      <c r="H15" s="9">
        <v>23.19</v>
      </c>
      <c r="I15">
        <v>29.15</v>
      </c>
      <c r="J15">
        <v>26.95</v>
      </c>
      <c r="K15">
        <v>26.158000000000001</v>
      </c>
      <c r="L15">
        <v>23.936</v>
      </c>
      <c r="M15">
        <v>24.597999999999999</v>
      </c>
      <c r="N15">
        <v>26.9</v>
      </c>
      <c r="O15">
        <v>24.285</v>
      </c>
      <c r="P15">
        <v>24.89</v>
      </c>
      <c r="Q15">
        <v>27.103999999999999</v>
      </c>
      <c r="R15">
        <v>24.2</v>
      </c>
      <c r="S15">
        <v>23.98</v>
      </c>
    </row>
    <row r="16" spans="1:20">
      <c r="A16" t="s">
        <v>1201</v>
      </c>
      <c r="C16">
        <v>6.5021000000000004</v>
      </c>
      <c r="D16" s="7"/>
      <c r="E16">
        <v>27.312999999999999</v>
      </c>
      <c r="F16">
        <v>25.937999999999999</v>
      </c>
      <c r="G16">
        <v>27.445</v>
      </c>
      <c r="H16">
        <v>0</v>
      </c>
      <c r="I16">
        <v>0</v>
      </c>
      <c r="J16">
        <v>29.48</v>
      </c>
      <c r="K16">
        <v>27.312999999999999</v>
      </c>
      <c r="L16">
        <v>24.486000000000001</v>
      </c>
      <c r="M16">
        <v>26.056999999999999</v>
      </c>
      <c r="N16">
        <v>28.4</v>
      </c>
      <c r="O16">
        <v>26.26</v>
      </c>
      <c r="P16">
        <v>26.9</v>
      </c>
      <c r="Q16">
        <v>29.303999999999998</v>
      </c>
      <c r="R16">
        <v>26.895</v>
      </c>
      <c r="S16">
        <v>26.895</v>
      </c>
    </row>
    <row r="17" spans="1:19">
      <c r="A17" t="s">
        <v>1214</v>
      </c>
      <c r="C17">
        <v>1.869</v>
      </c>
      <c r="D17" s="7"/>
      <c r="E17">
        <v>19.151</v>
      </c>
      <c r="F17">
        <v>15.191000000000001</v>
      </c>
      <c r="G17">
        <v>18.183</v>
      </c>
      <c r="H17">
        <v>14.53</v>
      </c>
      <c r="I17">
        <v>20.350000000000001</v>
      </c>
      <c r="J17">
        <v>17.875</v>
      </c>
      <c r="K17">
        <v>19.151</v>
      </c>
      <c r="L17">
        <v>15.587</v>
      </c>
      <c r="M17">
        <v>15.019</v>
      </c>
      <c r="N17">
        <v>16.809999999999999</v>
      </c>
      <c r="O17">
        <v>13.862</v>
      </c>
      <c r="P17">
        <v>17.510000000000002</v>
      </c>
      <c r="Q17">
        <v>17.193000000000001</v>
      </c>
      <c r="R17">
        <v>18.425000000000001</v>
      </c>
      <c r="S17">
        <v>13.409000000000001</v>
      </c>
    </row>
    <row r="18" spans="1:19">
      <c r="A18" t="s">
        <v>1189</v>
      </c>
      <c r="C18">
        <v>10.89</v>
      </c>
      <c r="D18" s="7"/>
      <c r="E18">
        <v>104.797</v>
      </c>
      <c r="F18">
        <v>105.39100000000001</v>
      </c>
      <c r="G18">
        <v>103.62</v>
      </c>
      <c r="H18">
        <v>107.33</v>
      </c>
      <c r="I18">
        <v>124.85</v>
      </c>
      <c r="J18">
        <v>115.137</v>
      </c>
      <c r="K18">
        <v>104.797</v>
      </c>
      <c r="L18">
        <v>88</v>
      </c>
      <c r="M18">
        <v>109.485</v>
      </c>
      <c r="N18">
        <v>100.9</v>
      </c>
      <c r="O18">
        <v>103.43</v>
      </c>
      <c r="P18">
        <v>105</v>
      </c>
      <c r="Q18">
        <v>82.224999999999994</v>
      </c>
      <c r="R18">
        <v>101.002</v>
      </c>
      <c r="S18">
        <v>97.602999999999994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>
        <v>0</v>
      </c>
      <c r="I22" s="4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102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31.7</v>
      </c>
      <c r="Q23">
        <v>0</v>
      </c>
      <c r="R23">
        <v>0</v>
      </c>
      <c r="S23">
        <v>0</v>
      </c>
    </row>
    <row r="24" spans="1:19">
      <c r="A24" t="s">
        <v>910</v>
      </c>
      <c r="C24">
        <v>9.8331999999999997</v>
      </c>
      <c r="D24" s="7"/>
      <c r="E24">
        <v>32.67</v>
      </c>
      <c r="F24">
        <v>31.009</v>
      </c>
      <c r="G24">
        <v>31.416</v>
      </c>
      <c r="H24">
        <v>29.84</v>
      </c>
      <c r="I24">
        <v>35.75</v>
      </c>
      <c r="J24" s="16">
        <v>32.340000000000003</v>
      </c>
      <c r="K24">
        <v>32.67</v>
      </c>
      <c r="L24" s="16">
        <v>29.832000000000001</v>
      </c>
      <c r="M24" s="19">
        <v>32.982999999999997</v>
      </c>
      <c r="N24">
        <v>33.409999999999997</v>
      </c>
      <c r="O24">
        <v>31.335999999999999</v>
      </c>
      <c r="P24">
        <v>32.04</v>
      </c>
      <c r="Q24">
        <v>34.869999999999997</v>
      </c>
      <c r="R24">
        <v>31.327999999999999</v>
      </c>
      <c r="S24">
        <v>31.196000000000002</v>
      </c>
    </row>
    <row r="25" spans="1:19">
      <c r="A25" t="s">
        <v>1214</v>
      </c>
      <c r="C25">
        <v>1.8186</v>
      </c>
      <c r="D25" s="7"/>
      <c r="E25">
        <v>18.623000000000001</v>
      </c>
      <c r="F25">
        <v>15.696999999999999</v>
      </c>
      <c r="G25">
        <v>18.183</v>
      </c>
      <c r="H25">
        <v>14.53</v>
      </c>
      <c r="I25">
        <v>19.8</v>
      </c>
      <c r="J25" s="16">
        <v>19.14</v>
      </c>
      <c r="K25">
        <v>18.623000000000001</v>
      </c>
      <c r="L25" s="16">
        <v>15.59</v>
      </c>
      <c r="M25" s="19">
        <v>14.532</v>
      </c>
      <c r="N25">
        <v>16.87</v>
      </c>
      <c r="O25">
        <v>14.364000000000001</v>
      </c>
      <c r="P25">
        <v>17.5</v>
      </c>
      <c r="Q25">
        <v>17.193000000000001</v>
      </c>
      <c r="R25">
        <v>18.774999999999999</v>
      </c>
      <c r="S25">
        <v>14.090999999999999</v>
      </c>
    </row>
    <row r="26" spans="1:19">
      <c r="A26" t="s">
        <v>1189</v>
      </c>
      <c r="C26">
        <v>24.88</v>
      </c>
      <c r="D26" s="7"/>
      <c r="E26">
        <v>121.858</v>
      </c>
      <c r="F26">
        <v>105.39100000000001</v>
      </c>
      <c r="G26">
        <v>105.82</v>
      </c>
      <c r="H26">
        <v>110.03</v>
      </c>
      <c r="I26">
        <v>124.85</v>
      </c>
      <c r="J26">
        <v>115.137</v>
      </c>
      <c r="K26">
        <v>121.858</v>
      </c>
      <c r="L26" s="16">
        <v>88</v>
      </c>
      <c r="M26">
        <v>123</v>
      </c>
      <c r="N26">
        <v>126.4</v>
      </c>
      <c r="O26">
        <v>110.82</v>
      </c>
      <c r="P26">
        <v>108</v>
      </c>
      <c r="Q26">
        <v>82.224999999999994</v>
      </c>
      <c r="R26">
        <v>105.006</v>
      </c>
      <c r="S26">
        <v>97.602999999999994</v>
      </c>
    </row>
    <row r="27" spans="1:19">
      <c r="D27" s="7"/>
    </row>
    <row r="28" spans="1:19">
      <c r="D28" s="7"/>
    </row>
    <row r="29" spans="1:19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9.8341999999999992</v>
      </c>
      <c r="D31" s="7"/>
      <c r="E31">
        <v>0</v>
      </c>
      <c r="F31">
        <v>0</v>
      </c>
      <c r="G31">
        <v>0</v>
      </c>
      <c r="H31">
        <v>0</v>
      </c>
      <c r="I31">
        <v>36.96</v>
      </c>
      <c r="J31">
        <v>0</v>
      </c>
      <c r="K31">
        <v>0</v>
      </c>
      <c r="L31">
        <v>0</v>
      </c>
      <c r="M31">
        <v>29.027000000000001</v>
      </c>
      <c r="N31">
        <v>0</v>
      </c>
      <c r="O31">
        <v>0</v>
      </c>
      <c r="P31">
        <v>0</v>
      </c>
      <c r="Q31">
        <v>31.988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20">
      <c r="A33" t="s">
        <v>892</v>
      </c>
      <c r="C33">
        <v>5.7675999999999998</v>
      </c>
      <c r="D33" s="7"/>
      <c r="E33">
        <v>0</v>
      </c>
      <c r="F33">
        <v>0</v>
      </c>
      <c r="G33">
        <v>0</v>
      </c>
      <c r="H33">
        <v>0</v>
      </c>
      <c r="I33">
        <v>30.03</v>
      </c>
      <c r="J33">
        <v>0</v>
      </c>
      <c r="K33">
        <v>0</v>
      </c>
      <c r="L33">
        <v>0</v>
      </c>
      <c r="M33">
        <v>22.268000000000001</v>
      </c>
      <c r="N33">
        <v>0</v>
      </c>
      <c r="O33">
        <v>0</v>
      </c>
      <c r="P33">
        <v>0</v>
      </c>
      <c r="Q33">
        <v>26.939</v>
      </c>
      <c r="R33">
        <v>0</v>
      </c>
      <c r="S33">
        <v>0</v>
      </c>
    </row>
    <row r="34" spans="1:20">
      <c r="A34" t="s">
        <v>1214</v>
      </c>
      <c r="C34">
        <v>1.5253000000000001</v>
      </c>
      <c r="D34" s="7"/>
      <c r="E34">
        <v>0</v>
      </c>
      <c r="F34">
        <v>0</v>
      </c>
      <c r="G34">
        <v>0</v>
      </c>
      <c r="H34">
        <v>0</v>
      </c>
      <c r="I34">
        <v>23.1</v>
      </c>
      <c r="J34">
        <v>0</v>
      </c>
      <c r="K34">
        <v>0</v>
      </c>
      <c r="L34">
        <v>0</v>
      </c>
      <c r="M34">
        <v>16.506</v>
      </c>
      <c r="N34">
        <v>0</v>
      </c>
      <c r="O34">
        <v>0</v>
      </c>
      <c r="P34">
        <v>0</v>
      </c>
      <c r="Q34">
        <v>18.138999999999999</v>
      </c>
      <c r="R34">
        <v>0</v>
      </c>
      <c r="S34">
        <v>0</v>
      </c>
    </row>
    <row r="35" spans="1:20">
      <c r="A35" t="s">
        <v>1189</v>
      </c>
      <c r="C35">
        <v>15.14</v>
      </c>
      <c r="D35" s="7"/>
      <c r="E35">
        <v>0</v>
      </c>
      <c r="F35">
        <v>0</v>
      </c>
      <c r="G35">
        <v>0</v>
      </c>
      <c r="H35">
        <v>0</v>
      </c>
      <c r="I35">
        <v>80.849999999999994</v>
      </c>
      <c r="J35">
        <v>0</v>
      </c>
      <c r="K35">
        <v>0</v>
      </c>
      <c r="L35">
        <v>0</v>
      </c>
      <c r="M35">
        <v>105.901</v>
      </c>
      <c r="N35">
        <v>0</v>
      </c>
      <c r="O35">
        <v>0</v>
      </c>
      <c r="P35">
        <v>0</v>
      </c>
      <c r="Q35">
        <v>100.98</v>
      </c>
      <c r="R35">
        <v>0</v>
      </c>
      <c r="S35">
        <v>0</v>
      </c>
    </row>
    <row r="36" spans="1:20">
      <c r="D36" s="7"/>
    </row>
    <row r="37" spans="1:20">
      <c r="A37" s="197"/>
      <c r="B37" s="198"/>
      <c r="C37" s="198"/>
      <c r="D37" s="198"/>
      <c r="E37" s="198"/>
      <c r="F37" s="198"/>
      <c r="G37" s="198"/>
      <c r="H37" s="198"/>
      <c r="I37" s="198"/>
      <c r="J37" s="198"/>
      <c r="K37" s="198"/>
      <c r="L37" s="198"/>
      <c r="M37" s="198"/>
      <c r="N37" s="198"/>
      <c r="O37" s="196"/>
      <c r="P37" s="196"/>
      <c r="Q37" s="196"/>
      <c r="R37" s="196"/>
      <c r="S37" s="196"/>
      <c r="T37" s="196"/>
    </row>
  </sheetData>
  <sheetProtection algorithmName="SHA-512" hashValue="JS6ftOR4MJhEK/W2vQWodNh7uL7BaEakYpe4GAWIb3BZVByYAtzB2NfING9LVoo+7qkXj7wEMYhElcQIMmD0Bw==" saltValue="+qEq0E05iX+kRiRBujRNF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Sheet154"/>
  <dimension ref="A1:T43"/>
  <sheetViews>
    <sheetView workbookViewId="0">
      <selection sqref="A1:T43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1.6640625" customWidth="1"/>
    <col min="20" max="20" width="11.33203125" customWidth="1"/>
  </cols>
  <sheetData>
    <row r="1" spans="1:20">
      <c r="A1" s="1" t="s">
        <v>1036</v>
      </c>
    </row>
    <row r="2" spans="1:20">
      <c r="A2" s="196"/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P2" s="196"/>
      <c r="Q2" s="196"/>
      <c r="R2" s="196"/>
      <c r="S2" s="196"/>
      <c r="T2" s="196"/>
    </row>
    <row r="3" spans="1:20">
      <c r="A3" s="8" t="s">
        <v>1082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904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>
        <v>0</v>
      </c>
      <c r="I7" s="16">
        <v>0</v>
      </c>
      <c r="J7" s="16">
        <v>1000</v>
      </c>
      <c r="K7">
        <v>1000</v>
      </c>
      <c r="L7">
        <v>1000</v>
      </c>
      <c r="M7">
        <v>1000</v>
      </c>
      <c r="N7">
        <v>1000</v>
      </c>
      <c r="O7">
        <v>1000</v>
      </c>
      <c r="P7">
        <v>1000</v>
      </c>
      <c r="Q7">
        <v>1000</v>
      </c>
      <c r="R7">
        <v>1000</v>
      </c>
      <c r="S7">
        <v>1000</v>
      </c>
    </row>
    <row r="8" spans="1:20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>
        <v>0</v>
      </c>
      <c r="I8" s="4">
        <v>0</v>
      </c>
      <c r="J8" s="23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0</v>
      </c>
      <c r="R8" s="4">
        <v>0</v>
      </c>
      <c r="S8" s="4">
        <v>0</v>
      </c>
    </row>
    <row r="9" spans="1:20">
      <c r="A9" t="s">
        <v>1090</v>
      </c>
      <c r="C9">
        <v>8.202</v>
      </c>
      <c r="D9" s="7"/>
      <c r="E9">
        <v>30.206</v>
      </c>
      <c r="F9">
        <v>29.655999999999999</v>
      </c>
      <c r="G9">
        <v>29.425000000000001</v>
      </c>
      <c r="H9" s="9">
        <v>27.93</v>
      </c>
      <c r="I9">
        <v>31.9</v>
      </c>
      <c r="J9">
        <v>30.184000000000001</v>
      </c>
      <c r="K9">
        <v>30.206</v>
      </c>
      <c r="L9">
        <v>28.16</v>
      </c>
      <c r="M9">
        <v>29.007000000000001</v>
      </c>
      <c r="N9">
        <v>30.53</v>
      </c>
      <c r="O9">
        <v>29.975000000000001</v>
      </c>
      <c r="P9">
        <v>29.77</v>
      </c>
      <c r="Q9">
        <v>33.539000000000001</v>
      </c>
      <c r="R9">
        <v>28.292000000000002</v>
      </c>
      <c r="S9">
        <v>29.513000000000002</v>
      </c>
    </row>
    <row r="10" spans="1:20">
      <c r="A10" t="s">
        <v>1048</v>
      </c>
      <c r="C10">
        <v>8.9184000000000001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</row>
    <row r="11" spans="1:20">
      <c r="A11" t="s">
        <v>1201</v>
      </c>
      <c r="C11">
        <v>11.508100000000001</v>
      </c>
      <c r="D11" s="7"/>
      <c r="E11">
        <v>30.777999999999999</v>
      </c>
      <c r="F11">
        <v>31.536999999999999</v>
      </c>
      <c r="G11">
        <v>29.975000000000001</v>
      </c>
      <c r="H11">
        <v>0</v>
      </c>
      <c r="I11">
        <v>0</v>
      </c>
      <c r="J11">
        <v>33.186999999999998</v>
      </c>
      <c r="K11">
        <v>30.777999999999999</v>
      </c>
      <c r="L11">
        <v>28.831</v>
      </c>
      <c r="M11">
        <v>29.427</v>
      </c>
      <c r="N11">
        <v>35.75</v>
      </c>
      <c r="O11">
        <v>32.774000000000001</v>
      </c>
      <c r="P11">
        <v>30.77</v>
      </c>
      <c r="Q11">
        <v>34.804000000000002</v>
      </c>
      <c r="R11">
        <v>30.678999999999998</v>
      </c>
      <c r="S11">
        <v>32.131</v>
      </c>
    </row>
    <row r="12" spans="1:20">
      <c r="A12" t="s">
        <v>1189</v>
      </c>
      <c r="C12">
        <v>17.88</v>
      </c>
      <c r="D12" s="7"/>
      <c r="E12">
        <v>113.70699999999999</v>
      </c>
      <c r="F12">
        <v>114.169</v>
      </c>
      <c r="G12">
        <v>112.42</v>
      </c>
      <c r="H12">
        <v>111.03</v>
      </c>
      <c r="I12">
        <v>139.15</v>
      </c>
      <c r="J12">
        <v>117.986</v>
      </c>
      <c r="K12">
        <v>113.70699999999999</v>
      </c>
      <c r="L12">
        <v>99</v>
      </c>
      <c r="M12">
        <v>113.804</v>
      </c>
      <c r="N12">
        <v>109.1</v>
      </c>
      <c r="O12">
        <v>113.065</v>
      </c>
      <c r="P12">
        <v>113</v>
      </c>
      <c r="Q12">
        <v>91.19</v>
      </c>
      <c r="R12">
        <v>108.504</v>
      </c>
      <c r="S12">
        <v>104.599</v>
      </c>
    </row>
    <row r="13" spans="1:20">
      <c r="D13" s="7"/>
    </row>
    <row r="14" spans="1:20">
      <c r="D14" s="7"/>
    </row>
    <row r="15" spans="1:20">
      <c r="A15" s="3" t="s">
        <v>1181</v>
      </c>
      <c r="C15" t="s">
        <v>1209</v>
      </c>
      <c r="D15" s="7"/>
      <c r="E15" s="54" t="s">
        <v>1093</v>
      </c>
      <c r="F15" s="54" t="s">
        <v>1322</v>
      </c>
      <c r="G15" s="54" t="s">
        <v>1038</v>
      </c>
      <c r="H15" s="54" t="s">
        <v>1052</v>
      </c>
      <c r="I15" s="5" t="s">
        <v>762</v>
      </c>
      <c r="J15" s="54" t="s">
        <v>1246</v>
      </c>
      <c r="K15" s="54" t="s">
        <v>1175</v>
      </c>
      <c r="L15" s="54" t="s">
        <v>1108</v>
      </c>
      <c r="M15" s="54" t="s">
        <v>987</v>
      </c>
      <c r="N15" s="54" t="s">
        <v>1316</v>
      </c>
      <c r="O15" s="54" t="s">
        <v>1091</v>
      </c>
      <c r="P15" s="54" t="s">
        <v>784</v>
      </c>
      <c r="Q15" s="54" t="s">
        <v>1157</v>
      </c>
      <c r="R15" s="54" t="s">
        <v>871</v>
      </c>
      <c r="S15" s="54" t="s">
        <v>785</v>
      </c>
    </row>
    <row r="16" spans="1:20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>
        <v>0</v>
      </c>
      <c r="I16" s="16">
        <v>0</v>
      </c>
      <c r="J16" s="16">
        <v>1000</v>
      </c>
      <c r="K16">
        <v>1000</v>
      </c>
      <c r="L16">
        <v>1000</v>
      </c>
      <c r="M16">
        <v>1000</v>
      </c>
      <c r="N16">
        <v>1000</v>
      </c>
      <c r="O16">
        <v>1000</v>
      </c>
      <c r="P16">
        <v>1000</v>
      </c>
      <c r="Q16">
        <v>1000</v>
      </c>
      <c r="R16">
        <v>1000</v>
      </c>
      <c r="S16">
        <v>1000</v>
      </c>
    </row>
    <row r="17" spans="1:19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>
        <v>0</v>
      </c>
      <c r="I17" s="4">
        <v>0</v>
      </c>
      <c r="J17" s="23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  <c r="R17" s="4">
        <v>0</v>
      </c>
      <c r="S17" s="4">
        <v>0</v>
      </c>
    </row>
    <row r="18" spans="1:19">
      <c r="A18" t="s">
        <v>1090</v>
      </c>
      <c r="C18">
        <v>8.202</v>
      </c>
      <c r="D18" s="7"/>
      <c r="E18">
        <v>30.206</v>
      </c>
      <c r="F18">
        <v>29.655999999999999</v>
      </c>
      <c r="G18">
        <v>29.425000000000001</v>
      </c>
      <c r="H18" s="9">
        <v>27.93</v>
      </c>
      <c r="I18">
        <v>33.549999999999997</v>
      </c>
      <c r="J18">
        <v>30.184000000000001</v>
      </c>
      <c r="K18">
        <v>30.206</v>
      </c>
      <c r="L18">
        <v>28.16</v>
      </c>
      <c r="M18">
        <v>29.007000000000001</v>
      </c>
      <c r="N18">
        <v>30.53</v>
      </c>
      <c r="O18">
        <v>29.975000000000001</v>
      </c>
      <c r="P18">
        <v>29.77</v>
      </c>
      <c r="Q18">
        <v>33.539000000000001</v>
      </c>
      <c r="R18">
        <v>28.292000000000002</v>
      </c>
      <c r="S18">
        <v>29.513000000000002</v>
      </c>
    </row>
    <row r="19" spans="1:19">
      <c r="A19" t="s">
        <v>1048</v>
      </c>
      <c r="C19">
        <v>8.9184000000000001</v>
      </c>
      <c r="D19" s="7"/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</row>
    <row r="20" spans="1:19">
      <c r="A20" t="s">
        <v>1201</v>
      </c>
      <c r="C20">
        <v>11.508100000000001</v>
      </c>
      <c r="D20" s="7"/>
      <c r="E20">
        <v>30.777999999999999</v>
      </c>
      <c r="F20">
        <v>31.536999999999999</v>
      </c>
      <c r="G20">
        <v>29.975000000000001</v>
      </c>
      <c r="H20">
        <v>0</v>
      </c>
      <c r="I20">
        <v>0</v>
      </c>
      <c r="J20">
        <v>33.186999999999998</v>
      </c>
      <c r="K20">
        <v>30.777999999999999</v>
      </c>
      <c r="L20">
        <v>28.831</v>
      </c>
      <c r="M20">
        <v>29.427</v>
      </c>
      <c r="N20">
        <v>35.75</v>
      </c>
      <c r="O20">
        <v>32.774000000000001</v>
      </c>
      <c r="P20">
        <v>30.77</v>
      </c>
      <c r="Q20">
        <v>34.804000000000002</v>
      </c>
      <c r="R20">
        <v>30.678999999999998</v>
      </c>
      <c r="S20">
        <v>32.131</v>
      </c>
    </row>
    <row r="21" spans="1:19">
      <c r="A21" t="s">
        <v>1214</v>
      </c>
      <c r="C21">
        <v>2.5771000000000002</v>
      </c>
      <c r="D21" s="7"/>
      <c r="E21">
        <v>19.920999999999999</v>
      </c>
      <c r="F21">
        <v>16.181000000000001</v>
      </c>
      <c r="G21">
        <v>17.632999999999999</v>
      </c>
      <c r="H21">
        <v>15.85</v>
      </c>
      <c r="I21">
        <v>22</v>
      </c>
      <c r="J21">
        <v>19.91</v>
      </c>
      <c r="K21">
        <v>19.920999999999999</v>
      </c>
      <c r="L21">
        <v>16.478000000000002</v>
      </c>
      <c r="M21">
        <v>16.728999999999999</v>
      </c>
      <c r="N21">
        <v>18.88</v>
      </c>
      <c r="O21">
        <v>14.859</v>
      </c>
      <c r="P21">
        <v>17.91</v>
      </c>
      <c r="Q21">
        <v>18.303999999999998</v>
      </c>
      <c r="R21">
        <v>19.096</v>
      </c>
      <c r="S21">
        <v>14.343999999999999</v>
      </c>
    </row>
    <row r="22" spans="1:19">
      <c r="A22" t="s">
        <v>1189</v>
      </c>
      <c r="C22">
        <v>17.88</v>
      </c>
      <c r="D22" s="7"/>
      <c r="E22">
        <v>113.70699999999999</v>
      </c>
      <c r="F22">
        <v>114.169</v>
      </c>
      <c r="G22">
        <v>112.42</v>
      </c>
      <c r="H22">
        <v>111.03</v>
      </c>
      <c r="I22">
        <v>139.15</v>
      </c>
      <c r="J22">
        <v>117.986</v>
      </c>
      <c r="K22">
        <v>113.70699999999999</v>
      </c>
      <c r="L22">
        <v>99</v>
      </c>
      <c r="M22">
        <v>113.804</v>
      </c>
      <c r="N22">
        <v>109.1</v>
      </c>
      <c r="O22">
        <v>113.065</v>
      </c>
      <c r="P22">
        <v>113</v>
      </c>
      <c r="Q22">
        <v>91.19</v>
      </c>
      <c r="R22">
        <v>108.504</v>
      </c>
      <c r="S22">
        <v>104.599</v>
      </c>
    </row>
    <row r="23" spans="1:19">
      <c r="D23" s="7"/>
    </row>
    <row r="24" spans="1:19">
      <c r="D24" s="7"/>
    </row>
    <row r="25" spans="1:19">
      <c r="A25" s="3" t="s">
        <v>697</v>
      </c>
      <c r="C25" t="s">
        <v>1209</v>
      </c>
      <c r="D25" s="7"/>
      <c r="E25" s="54" t="s">
        <v>1093</v>
      </c>
      <c r="F25" s="54" t="s">
        <v>1322</v>
      </c>
      <c r="G25" s="54" t="s">
        <v>1038</v>
      </c>
      <c r="H25" s="54" t="s">
        <v>1052</v>
      </c>
      <c r="I25" s="5" t="s">
        <v>762</v>
      </c>
      <c r="J25" s="54" t="s">
        <v>1246</v>
      </c>
      <c r="K25" s="54" t="s">
        <v>1175</v>
      </c>
      <c r="L25" s="54" t="s">
        <v>1108</v>
      </c>
      <c r="M25" s="54" t="s">
        <v>987</v>
      </c>
      <c r="N25" s="54" t="s">
        <v>1316</v>
      </c>
      <c r="O25" s="54" t="s">
        <v>1091</v>
      </c>
      <c r="P25" s="54" t="s">
        <v>784</v>
      </c>
      <c r="Q25" s="54" t="s">
        <v>1157</v>
      </c>
      <c r="R25" s="54" t="s">
        <v>871</v>
      </c>
      <c r="S25" s="54" t="s">
        <v>785</v>
      </c>
    </row>
    <row r="26" spans="1:19">
      <c r="A26" t="s">
        <v>1197</v>
      </c>
      <c r="C26">
        <v>1000</v>
      </c>
      <c r="D26" s="7"/>
      <c r="E26">
        <v>1000</v>
      </c>
      <c r="F26">
        <v>1000</v>
      </c>
      <c r="G26">
        <v>1000</v>
      </c>
      <c r="H26">
        <v>0</v>
      </c>
      <c r="I26" s="16">
        <v>0</v>
      </c>
      <c r="J26" s="16">
        <v>1000</v>
      </c>
      <c r="K26">
        <v>1000</v>
      </c>
      <c r="L26" s="16">
        <v>1000</v>
      </c>
      <c r="M26" s="19">
        <v>1000</v>
      </c>
      <c r="N26">
        <v>0</v>
      </c>
      <c r="O26">
        <v>1000</v>
      </c>
      <c r="P26">
        <v>1000</v>
      </c>
      <c r="Q26">
        <v>1000</v>
      </c>
      <c r="R26">
        <v>1000</v>
      </c>
      <c r="S26">
        <v>1000</v>
      </c>
    </row>
    <row r="27" spans="1:19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>
        <v>0</v>
      </c>
      <c r="I27" s="4">
        <v>0</v>
      </c>
      <c r="J27" s="2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</row>
    <row r="28" spans="1:19">
      <c r="A28" t="s">
        <v>1090</v>
      </c>
      <c r="C28">
        <v>13.442299999999999</v>
      </c>
      <c r="D28" s="7"/>
      <c r="E28">
        <v>37.07</v>
      </c>
      <c r="F28">
        <v>37.356000000000002</v>
      </c>
      <c r="G28">
        <v>34.716000000000001</v>
      </c>
      <c r="H28" s="9">
        <v>35.76</v>
      </c>
      <c r="I28">
        <v>41.25</v>
      </c>
      <c r="J28" s="16">
        <v>36.201000000000001</v>
      </c>
      <c r="K28">
        <v>37.07</v>
      </c>
      <c r="L28" s="16">
        <v>34.85</v>
      </c>
      <c r="M28" s="19">
        <v>36.122999999999998</v>
      </c>
      <c r="N28">
        <v>37.630000000000003</v>
      </c>
      <c r="O28">
        <v>37.677999999999997</v>
      </c>
      <c r="P28">
        <v>36.380000000000003</v>
      </c>
      <c r="Q28">
        <v>41.238999999999997</v>
      </c>
      <c r="R28">
        <v>35.783000000000001</v>
      </c>
      <c r="S28">
        <v>29.513000000000002</v>
      </c>
    </row>
    <row r="29" spans="1:19">
      <c r="A29" t="s">
        <v>1048</v>
      </c>
      <c r="C29">
        <v>14.892300000000001</v>
      </c>
      <c r="D29" s="7"/>
      <c r="E29">
        <v>0</v>
      </c>
      <c r="F29">
        <v>0</v>
      </c>
      <c r="G29">
        <v>0</v>
      </c>
      <c r="H29">
        <v>0</v>
      </c>
      <c r="I29">
        <v>0</v>
      </c>
      <c r="J29" s="16">
        <v>0</v>
      </c>
      <c r="K29">
        <v>0</v>
      </c>
      <c r="L29" s="16">
        <v>0</v>
      </c>
      <c r="M29" s="16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</row>
    <row r="30" spans="1:19">
      <c r="A30" t="s">
        <v>910</v>
      </c>
      <c r="C30">
        <v>15.7407</v>
      </c>
      <c r="D30" s="7"/>
      <c r="E30">
        <v>38.686999999999998</v>
      </c>
      <c r="F30">
        <v>39.314</v>
      </c>
      <c r="G30">
        <v>37.366999999999997</v>
      </c>
      <c r="H30">
        <v>0</v>
      </c>
      <c r="I30">
        <v>0</v>
      </c>
      <c r="J30" s="16">
        <v>38.093000000000004</v>
      </c>
      <c r="K30">
        <v>38.686999999999998</v>
      </c>
      <c r="L30" s="16">
        <v>37.630000000000003</v>
      </c>
      <c r="M30" s="19">
        <v>37.381</v>
      </c>
      <c r="N30">
        <v>0</v>
      </c>
      <c r="O30">
        <v>39.593000000000004</v>
      </c>
      <c r="P30">
        <v>38.46</v>
      </c>
      <c r="Q30">
        <v>41.514000000000003</v>
      </c>
      <c r="R30">
        <v>36.860999999999997</v>
      </c>
      <c r="S30">
        <v>32.131</v>
      </c>
    </row>
    <row r="31" spans="1:19">
      <c r="A31" t="s">
        <v>1214</v>
      </c>
      <c r="C31">
        <v>2.4937</v>
      </c>
      <c r="D31" s="7"/>
      <c r="E31">
        <v>19.36</v>
      </c>
      <c r="F31">
        <v>17.434999999999999</v>
      </c>
      <c r="G31">
        <v>18.292999999999999</v>
      </c>
      <c r="H31">
        <v>13.84</v>
      </c>
      <c r="I31">
        <v>21.45</v>
      </c>
      <c r="J31" s="16">
        <v>19.315999999999999</v>
      </c>
      <c r="K31">
        <v>19.36</v>
      </c>
      <c r="L31" s="16">
        <v>16.48</v>
      </c>
      <c r="M31">
        <v>16.3</v>
      </c>
      <c r="N31">
        <v>19.55</v>
      </c>
      <c r="O31">
        <v>16.111000000000001</v>
      </c>
      <c r="P31">
        <v>18.36</v>
      </c>
      <c r="Q31">
        <v>18.303999999999998</v>
      </c>
      <c r="R31">
        <v>19.536000000000001</v>
      </c>
      <c r="S31">
        <v>14.343999999999999</v>
      </c>
    </row>
    <row r="32" spans="1:19">
      <c r="A32" t="s">
        <v>1189</v>
      </c>
      <c r="C32">
        <v>22.6</v>
      </c>
      <c r="D32" s="7"/>
      <c r="E32">
        <v>119.262</v>
      </c>
      <c r="F32">
        <v>114.169</v>
      </c>
      <c r="G32">
        <v>110</v>
      </c>
      <c r="H32">
        <v>110.74</v>
      </c>
      <c r="I32">
        <v>139.15</v>
      </c>
      <c r="J32" s="16">
        <v>119.383</v>
      </c>
      <c r="K32">
        <v>119.262</v>
      </c>
      <c r="L32">
        <v>99</v>
      </c>
      <c r="M32">
        <v>120.694</v>
      </c>
      <c r="N32">
        <v>121</v>
      </c>
      <c r="O32">
        <v>115.53100000000001</v>
      </c>
      <c r="P32">
        <v>115</v>
      </c>
      <c r="Q32">
        <v>91.19</v>
      </c>
      <c r="R32">
        <v>111.39700000000001</v>
      </c>
      <c r="S32">
        <v>104.599</v>
      </c>
    </row>
    <row r="33" spans="1:20">
      <c r="D33" s="7"/>
    </row>
    <row r="34" spans="1:20">
      <c r="D34" s="7"/>
    </row>
    <row r="35" spans="1:20">
      <c r="A35" s="3" t="s">
        <v>1261</v>
      </c>
      <c r="C35" t="s">
        <v>1209</v>
      </c>
      <c r="D35" s="7"/>
      <c r="E35" s="54" t="s">
        <v>1093</v>
      </c>
      <c r="F35" s="54" t="s">
        <v>1322</v>
      </c>
      <c r="G35" s="54" t="s">
        <v>1038</v>
      </c>
      <c r="H35" s="54" t="s">
        <v>1052</v>
      </c>
      <c r="I35" s="5" t="s">
        <v>762</v>
      </c>
      <c r="J35" s="54" t="s">
        <v>1246</v>
      </c>
      <c r="K35" s="54" t="s">
        <v>1175</v>
      </c>
      <c r="L35" s="54" t="s">
        <v>1108</v>
      </c>
      <c r="M35" s="54" t="s">
        <v>987</v>
      </c>
      <c r="N35" s="54" t="s">
        <v>1316</v>
      </c>
      <c r="O35" s="54" t="s">
        <v>1091</v>
      </c>
      <c r="P35" s="54" t="s">
        <v>784</v>
      </c>
      <c r="Q35" s="54" t="s">
        <v>1157</v>
      </c>
      <c r="R35" s="54" t="s">
        <v>871</v>
      </c>
      <c r="S35" s="54" t="s">
        <v>785</v>
      </c>
    </row>
    <row r="36" spans="1:20">
      <c r="A36" t="s">
        <v>1197</v>
      </c>
      <c r="C36" s="4">
        <v>0</v>
      </c>
      <c r="D36" s="7"/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</row>
    <row r="37" spans="1:20">
      <c r="A37" t="s">
        <v>739</v>
      </c>
      <c r="C37">
        <v>15.1442</v>
      </c>
      <c r="D37" s="7"/>
      <c r="E37">
        <v>0</v>
      </c>
      <c r="F37">
        <v>0</v>
      </c>
      <c r="G37">
        <v>0</v>
      </c>
      <c r="H37">
        <v>0</v>
      </c>
      <c r="I37">
        <v>42.74</v>
      </c>
      <c r="J37">
        <v>0</v>
      </c>
      <c r="K37">
        <v>0</v>
      </c>
      <c r="L37">
        <v>0</v>
      </c>
      <c r="M37">
        <v>36.639000000000003</v>
      </c>
      <c r="N37">
        <v>0</v>
      </c>
      <c r="O37">
        <v>0</v>
      </c>
      <c r="P37">
        <v>0</v>
      </c>
      <c r="Q37">
        <v>43.67</v>
      </c>
      <c r="R37">
        <v>0</v>
      </c>
      <c r="S37">
        <v>0</v>
      </c>
    </row>
    <row r="38" spans="1:20">
      <c r="A38" t="s">
        <v>910</v>
      </c>
      <c r="C38">
        <v>0</v>
      </c>
      <c r="D38" s="7"/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</row>
    <row r="39" spans="1:20">
      <c r="A39" t="s">
        <v>892</v>
      </c>
      <c r="C39">
        <v>6.5096999999999996</v>
      </c>
      <c r="D39" s="7"/>
      <c r="E39">
        <v>0</v>
      </c>
      <c r="F39">
        <v>0</v>
      </c>
      <c r="G39">
        <v>0</v>
      </c>
      <c r="H39">
        <v>0</v>
      </c>
      <c r="I39">
        <v>30.03</v>
      </c>
      <c r="J39">
        <v>0</v>
      </c>
      <c r="K39">
        <v>0</v>
      </c>
      <c r="L39">
        <v>0</v>
      </c>
      <c r="M39">
        <v>24.609000000000002</v>
      </c>
      <c r="N39">
        <v>0</v>
      </c>
      <c r="O39">
        <v>0</v>
      </c>
      <c r="P39">
        <v>0</v>
      </c>
      <c r="Q39">
        <v>28.984999999999999</v>
      </c>
      <c r="R39">
        <v>0</v>
      </c>
      <c r="S39">
        <v>0</v>
      </c>
    </row>
    <row r="40" spans="1:20">
      <c r="A40" t="s">
        <v>1214</v>
      </c>
      <c r="C40">
        <v>2.4352999999999998</v>
      </c>
      <c r="D40" s="7"/>
      <c r="E40">
        <v>0</v>
      </c>
      <c r="F40">
        <v>0</v>
      </c>
      <c r="G40">
        <v>0</v>
      </c>
      <c r="H40">
        <v>0</v>
      </c>
      <c r="I40">
        <v>23.68</v>
      </c>
      <c r="J40">
        <v>0</v>
      </c>
      <c r="K40">
        <v>0</v>
      </c>
      <c r="L40">
        <v>0</v>
      </c>
      <c r="M40">
        <v>18.643000000000001</v>
      </c>
      <c r="N40">
        <v>0</v>
      </c>
      <c r="O40">
        <v>0</v>
      </c>
      <c r="P40">
        <v>0</v>
      </c>
      <c r="Q40">
        <v>18.138999999999999</v>
      </c>
      <c r="R40">
        <v>0</v>
      </c>
      <c r="S40">
        <v>0</v>
      </c>
    </row>
    <row r="41" spans="1:20">
      <c r="A41" t="s">
        <v>1189</v>
      </c>
      <c r="C41">
        <v>20.28</v>
      </c>
      <c r="D41" s="7"/>
      <c r="E41">
        <v>0</v>
      </c>
      <c r="F41">
        <v>0</v>
      </c>
      <c r="G41">
        <v>0</v>
      </c>
      <c r="H41">
        <v>0</v>
      </c>
      <c r="I41">
        <v>92.4</v>
      </c>
      <c r="J41">
        <v>0</v>
      </c>
      <c r="K41">
        <v>0</v>
      </c>
      <c r="L41">
        <v>0</v>
      </c>
      <c r="M41">
        <v>111.80500000000001</v>
      </c>
      <c r="N41">
        <v>0</v>
      </c>
      <c r="O41">
        <v>0</v>
      </c>
      <c r="P41">
        <v>0</v>
      </c>
      <c r="Q41">
        <v>106.68899999999999</v>
      </c>
      <c r="R41">
        <v>0</v>
      </c>
      <c r="S41">
        <v>0</v>
      </c>
    </row>
    <row r="42" spans="1:20">
      <c r="D42" s="7"/>
    </row>
    <row r="43" spans="1:20">
      <c r="A43" s="197"/>
      <c r="B43" s="198"/>
      <c r="C43" s="198"/>
      <c r="D43" s="198"/>
      <c r="E43" s="198"/>
      <c r="F43" s="198"/>
      <c r="G43" s="198"/>
      <c r="H43" s="198"/>
      <c r="I43" s="198"/>
      <c r="J43" s="198"/>
      <c r="K43" s="198"/>
      <c r="L43" s="198"/>
      <c r="M43" s="198"/>
      <c r="N43" s="198"/>
      <c r="O43" s="196"/>
      <c r="P43" s="196"/>
      <c r="Q43" s="196"/>
      <c r="R43" s="196"/>
      <c r="S43" s="196"/>
      <c r="T43" s="196"/>
    </row>
  </sheetData>
  <sheetProtection algorithmName="SHA-512" hashValue="NUnbAimkT9qW+ibwT8u9XtBia5NYWBR5iOLAH4YHZWzwpe71qDn2+2Ya7OZNTv0w8vM9VtUK6tqvA51mSwqyrA==" saltValue="LOTPfLSPkSa3i2spT6hpE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6305F-28C5-C24D-B847-22D56453902B}">
  <sheetPr codeName="Sheet200">
    <tabColor theme="4" tint="0.79998168889431442"/>
  </sheetPr>
  <dimension ref="A1:AD152"/>
  <sheetViews>
    <sheetView topLeftCell="Q1" zoomScale="140" zoomScaleNormal="140" workbookViewId="0">
      <selection activeCell="AE1" sqref="AE1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30" customFormat="1">
      <c r="A1" s="660" t="s">
        <v>465</v>
      </c>
      <c r="B1" s="660"/>
      <c r="C1" s="660"/>
      <c r="D1" s="660"/>
      <c r="E1" s="660"/>
      <c r="F1" s="660"/>
      <c r="G1" s="660"/>
      <c r="H1" s="660"/>
      <c r="I1" s="660"/>
      <c r="J1" s="660"/>
      <c r="K1" s="660"/>
      <c r="L1" s="660"/>
      <c r="M1" s="660"/>
      <c r="N1" s="660"/>
      <c r="O1" s="660"/>
      <c r="P1" s="660"/>
      <c r="Q1" s="660"/>
      <c r="R1" s="660"/>
      <c r="S1" s="660"/>
      <c r="T1" s="660"/>
      <c r="U1" s="660"/>
      <c r="V1" s="660"/>
      <c r="W1" s="660"/>
      <c r="X1" s="660"/>
      <c r="Y1" s="660"/>
      <c r="Z1" s="660"/>
      <c r="AA1" s="660"/>
      <c r="AB1" s="660"/>
      <c r="AC1" s="660"/>
      <c r="AD1" s="660"/>
    </row>
    <row r="2" spans="1:30" customFormat="1">
      <c r="A2" s="661" t="s">
        <v>560</v>
      </c>
      <c r="B2" s="660"/>
      <c r="C2" s="660"/>
      <c r="D2" s="660"/>
      <c r="E2" s="660"/>
      <c r="F2" s="660"/>
      <c r="G2" s="660"/>
      <c r="H2" s="660"/>
      <c r="I2" s="660"/>
      <c r="J2" s="660"/>
      <c r="K2" s="660"/>
      <c r="L2" s="660"/>
      <c r="M2" s="660"/>
      <c r="N2" s="660"/>
      <c r="O2" s="660"/>
      <c r="P2" s="660"/>
      <c r="Q2" s="660"/>
      <c r="R2" s="660"/>
      <c r="S2" s="660"/>
      <c r="T2" s="660"/>
      <c r="U2" s="660"/>
      <c r="V2" s="660"/>
      <c r="W2" s="660"/>
      <c r="X2" s="660"/>
      <c r="Y2" s="660"/>
      <c r="Z2" s="660"/>
      <c r="AA2" s="660"/>
      <c r="AB2" s="660"/>
      <c r="AC2" s="660"/>
      <c r="AD2" s="660"/>
    </row>
    <row r="3" spans="1:30" customFormat="1" ht="14" thickBot="1">
      <c r="A3" s="660"/>
      <c r="B3" s="660"/>
      <c r="C3" s="660"/>
      <c r="D3" s="660"/>
      <c r="E3" s="660"/>
      <c r="F3" s="660"/>
      <c r="G3" s="660"/>
      <c r="H3" s="660"/>
      <c r="I3" s="660"/>
      <c r="J3" s="660"/>
      <c r="K3" s="660"/>
      <c r="L3" s="660"/>
      <c r="M3" s="660"/>
      <c r="N3" s="660"/>
      <c r="O3" s="660"/>
      <c r="P3" s="660"/>
      <c r="Q3" s="660"/>
      <c r="R3" s="660"/>
      <c r="S3" s="660"/>
      <c r="T3" s="660"/>
      <c r="U3" s="660"/>
      <c r="V3" s="660"/>
      <c r="W3" s="660"/>
      <c r="X3" s="660"/>
      <c r="Y3" s="660"/>
      <c r="Z3" s="660"/>
      <c r="AA3" s="660"/>
      <c r="AB3" s="660"/>
      <c r="AC3" s="660"/>
      <c r="AD3" s="660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  <c r="Z4" s="660"/>
      <c r="AA4" s="660"/>
      <c r="AB4" s="660"/>
      <c r="AC4" s="660"/>
      <c r="AD4" s="660"/>
    </row>
    <row r="5" spans="1:30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60"/>
      <c r="L5" s="660"/>
      <c r="M5" s="660"/>
      <c r="N5" s="660"/>
      <c r="O5" s="660"/>
      <c r="P5" s="660"/>
      <c r="Q5" s="660"/>
      <c r="R5" s="660"/>
      <c r="S5" s="660"/>
      <c r="T5" s="660"/>
      <c r="U5" s="660"/>
      <c r="V5" s="660"/>
      <c r="W5" s="660"/>
      <c r="X5" s="660"/>
      <c r="Y5" s="660"/>
      <c r="Z5" s="660"/>
      <c r="AA5" s="660"/>
      <c r="AB5" s="660"/>
      <c r="AC5" s="660"/>
      <c r="AD5" s="660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0"/>
      <c r="L6" s="660"/>
      <c r="M6" s="660"/>
      <c r="N6" s="660"/>
      <c r="O6" s="660"/>
      <c r="P6" s="660"/>
      <c r="Q6" s="660"/>
      <c r="R6" s="660"/>
      <c r="S6" s="660"/>
      <c r="T6" s="660"/>
      <c r="U6" s="660"/>
      <c r="V6" s="660"/>
      <c r="W6" s="660"/>
      <c r="X6" s="660"/>
      <c r="Y6" s="660"/>
      <c r="Z6" s="660"/>
      <c r="AA6" s="660"/>
      <c r="AB6" s="660"/>
      <c r="AC6" s="660"/>
      <c r="AD6" s="660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0"/>
      <c r="L7" s="660"/>
      <c r="M7" s="660"/>
      <c r="N7" s="660"/>
      <c r="O7" s="660"/>
      <c r="P7" s="660"/>
      <c r="Q7" s="660"/>
      <c r="R7" s="660"/>
      <c r="S7" s="660"/>
      <c r="T7" s="660"/>
      <c r="U7" s="660"/>
      <c r="V7" s="660"/>
      <c r="W7" s="660"/>
      <c r="X7" s="660"/>
      <c r="Y7" s="660"/>
      <c r="Z7" s="660"/>
      <c r="AA7" s="660"/>
      <c r="AB7" s="660"/>
      <c r="AC7" s="660"/>
      <c r="AD7" s="660"/>
    </row>
    <row r="8" spans="1:30" ht="14" thickBot="1">
      <c r="A8" s="540" t="str">
        <f>'Jan2022 Aus'!K2</f>
        <v>VDO</v>
      </c>
      <c r="B8" s="591">
        <f>'Jan2022 Aus'!L2</f>
        <v>44562</v>
      </c>
      <c r="C8" s="541">
        <f>91*'Jan2022 Aus'!M2/100</f>
        <v>104.23636363636362</v>
      </c>
      <c r="D8" s="541">
        <f>IF($C$5&gt;='Jan2022 Aus'!P2,('Jan2022 Aus'!P2*'Jan2022 Aus'!N2/100),($C$5*'Jan2022 Aus'!N2/100))</f>
        <v>245.63454545454542</v>
      </c>
      <c r="E8" s="541">
        <v>0</v>
      </c>
      <c r="F8" s="541">
        <v>0</v>
      </c>
      <c r="G8" s="541">
        <v>0</v>
      </c>
      <c r="H8" s="541">
        <f>IF(($C$5&lt;'Jan2022 Aus'!P2),(0),($C$5-'Jan2022 Aus'!P2)*'Jan2022 Aus'!Q2/100)</f>
        <v>45.99</v>
      </c>
      <c r="I8" s="541">
        <f>SUM(C8:H8)</f>
        <v>395.86090909090905</v>
      </c>
      <c r="J8" s="616">
        <f>(I8*4)*1.1</f>
        <v>1741.788</v>
      </c>
      <c r="K8" s="660"/>
      <c r="L8" s="660"/>
      <c r="M8" s="660"/>
      <c r="N8" s="660"/>
      <c r="O8" s="660"/>
      <c r="P8" s="660"/>
      <c r="Q8" s="660"/>
      <c r="R8" s="660"/>
      <c r="S8" s="660"/>
      <c r="T8" s="660"/>
      <c r="U8" s="660"/>
      <c r="V8" s="660"/>
      <c r="W8" s="660"/>
      <c r="X8" s="660"/>
      <c r="Y8" s="660"/>
      <c r="Z8" s="660"/>
      <c r="AA8" s="660"/>
      <c r="AB8" s="660"/>
      <c r="AC8" s="660"/>
      <c r="AD8" s="660"/>
    </row>
    <row r="9" spans="1:30" customFormat="1">
      <c r="A9" s="660"/>
      <c r="B9" s="660"/>
      <c r="C9" s="660"/>
      <c r="D9" s="660"/>
      <c r="E9" s="660"/>
      <c r="F9" s="660"/>
      <c r="G9" s="660"/>
      <c r="H9" s="660"/>
      <c r="I9" s="660"/>
      <c r="J9" s="660"/>
      <c r="K9" s="660"/>
      <c r="L9" s="660"/>
      <c r="M9" s="660"/>
      <c r="N9" s="660"/>
      <c r="O9" s="660"/>
      <c r="P9" s="660"/>
      <c r="Q9" s="660"/>
      <c r="R9" s="660"/>
      <c r="S9" s="660"/>
      <c r="T9" s="660"/>
      <c r="U9" s="660"/>
      <c r="V9" s="660"/>
      <c r="W9" s="660"/>
      <c r="X9" s="660"/>
      <c r="Y9" s="660"/>
      <c r="Z9" s="660"/>
      <c r="AA9" s="660"/>
      <c r="AB9" s="660"/>
      <c r="AC9" s="660"/>
      <c r="AD9" s="660"/>
    </row>
    <row r="10" spans="1:30" customFormat="1" ht="14" thickBot="1">
      <c r="A10" s="660"/>
      <c r="B10" s="660"/>
      <c r="C10" s="660"/>
      <c r="D10" s="660"/>
      <c r="E10" s="660"/>
      <c r="F10" s="660"/>
      <c r="G10" s="660"/>
      <c r="H10" s="660"/>
      <c r="I10" s="660"/>
      <c r="J10" s="660"/>
      <c r="K10" s="660"/>
      <c r="L10" s="660"/>
      <c r="M10" s="660"/>
      <c r="N10" s="660"/>
      <c r="O10" s="660"/>
      <c r="P10" s="660"/>
      <c r="Q10" s="660"/>
      <c r="R10" s="660"/>
      <c r="S10" s="660"/>
      <c r="T10" s="660"/>
      <c r="U10" s="660"/>
      <c r="V10" s="660"/>
      <c r="W10" s="660"/>
      <c r="X10" s="660"/>
      <c r="Y10" s="660"/>
      <c r="Z10" s="660"/>
      <c r="AA10" s="660"/>
      <c r="AB10" s="660"/>
      <c r="AC10" s="660"/>
      <c r="AD10" s="660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0"/>
      <c r="L11" s="660"/>
      <c r="M11" s="660"/>
      <c r="N11" s="660"/>
      <c r="O11" s="660"/>
      <c r="P11" s="660"/>
      <c r="Q11" s="660"/>
      <c r="R11" s="660"/>
      <c r="S11" s="660"/>
      <c r="T11" s="660"/>
      <c r="U11" s="660"/>
      <c r="V11" s="660"/>
      <c r="W11" s="660"/>
      <c r="X11" s="660"/>
      <c r="Y11" s="660"/>
      <c r="Z11" s="660"/>
      <c r="AA11" s="660"/>
      <c r="AB11" s="660"/>
      <c r="AC11" s="660"/>
      <c r="AD11" s="660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0"/>
      <c r="L12" s="660"/>
      <c r="M12" s="660"/>
      <c r="N12" s="660"/>
      <c r="O12" s="660"/>
      <c r="P12" s="660"/>
      <c r="Q12" s="660"/>
      <c r="R12" s="660"/>
      <c r="S12" s="660"/>
      <c r="T12" s="660"/>
      <c r="U12" s="660"/>
      <c r="V12" s="660"/>
      <c r="W12" s="660"/>
      <c r="X12" s="660"/>
      <c r="Y12" s="660"/>
      <c r="Z12" s="660"/>
      <c r="AA12" s="660"/>
      <c r="AB12" s="660"/>
      <c r="AC12" s="660"/>
      <c r="AD12" s="660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0"/>
      <c r="L13" s="660"/>
      <c r="M13" s="660"/>
      <c r="N13" s="660"/>
      <c r="O13" s="660"/>
      <c r="P13" s="660"/>
      <c r="Q13" s="660"/>
      <c r="R13" s="660"/>
      <c r="S13" s="660"/>
      <c r="T13" s="660"/>
      <c r="U13" s="660"/>
      <c r="V13" s="660"/>
      <c r="W13" s="660"/>
      <c r="X13" s="660"/>
      <c r="Y13" s="660"/>
      <c r="Z13" s="660"/>
      <c r="AA13" s="660"/>
      <c r="AB13" s="660"/>
      <c r="AC13" s="660"/>
      <c r="AD13" s="660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0"/>
      <c r="L14" s="660"/>
      <c r="M14" s="660"/>
      <c r="N14" s="660"/>
      <c r="O14" s="660"/>
      <c r="P14" s="660"/>
      <c r="Q14" s="660"/>
      <c r="R14" s="660"/>
      <c r="S14" s="660"/>
      <c r="T14" s="660"/>
      <c r="U14" s="660"/>
      <c r="V14" s="660"/>
      <c r="W14" s="660"/>
      <c r="X14" s="660"/>
      <c r="Y14" s="660"/>
      <c r="Z14" s="660"/>
      <c r="AA14" s="660"/>
      <c r="AB14" s="660"/>
      <c r="AC14" s="660"/>
      <c r="AD14" s="660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0"/>
      <c r="L15" s="660"/>
      <c r="M15" s="660"/>
      <c r="N15" s="660"/>
      <c r="O15" s="660"/>
      <c r="P15" s="660"/>
      <c r="Q15" s="660"/>
      <c r="R15" s="660"/>
      <c r="S15" s="660"/>
      <c r="T15" s="660"/>
      <c r="U15" s="660"/>
      <c r="V15" s="660"/>
      <c r="W15" s="660"/>
      <c r="X15" s="660"/>
      <c r="Y15" s="660"/>
      <c r="Z15" s="660"/>
      <c r="AA15" s="660"/>
      <c r="AB15" s="660"/>
      <c r="AC15" s="660"/>
      <c r="AD15" s="660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0"/>
      <c r="L16" s="660"/>
      <c r="M16" s="660"/>
      <c r="N16" s="660"/>
      <c r="O16" s="660"/>
      <c r="P16" s="660"/>
      <c r="Q16" s="660"/>
      <c r="R16" s="660"/>
      <c r="S16" s="660"/>
      <c r="T16" s="660"/>
      <c r="U16" s="660"/>
      <c r="V16" s="660"/>
      <c r="W16" s="660"/>
      <c r="X16" s="660"/>
      <c r="Y16" s="660"/>
      <c r="Z16" s="660"/>
      <c r="AA16" s="660"/>
      <c r="AB16" s="660"/>
      <c r="AC16" s="660"/>
      <c r="AD16" s="660"/>
    </row>
    <row r="17" spans="1:30" ht="14" thickBot="1">
      <c r="A17" s="540" t="str">
        <f>'Jan2022 Aus'!K3</f>
        <v>VDO</v>
      </c>
      <c r="B17" s="591">
        <f>'Jan2022 Aus'!L3</f>
        <v>44562</v>
      </c>
      <c r="C17" s="541">
        <f>91*'Jan2022 Aus'!M3/100</f>
        <v>104.23636363636362</v>
      </c>
      <c r="D17" s="541">
        <f>IF($C$12*$C$13&gt;='Jan2022 Aus'!P3,('Jan2022 Aus'!P3*'Jan2022 Aus'!N3/100),(($C$12*$C$13)*'Jan2022 Aus'!N3/100))</f>
        <v>245.63454545454542</v>
      </c>
      <c r="E17" s="541">
        <v>0</v>
      </c>
      <c r="F17" s="541">
        <v>0</v>
      </c>
      <c r="G17" s="541">
        <f>IF(($C$12*$C$13&lt;'Jan2022 Aus'!P3),(0),($C$12*$C$13-'Jan2022 Aus'!P3)*'Jan2022 Aus'!Q3/100)</f>
        <v>52.377499999999998</v>
      </c>
      <c r="H17" s="541">
        <f>($C$12*$C$14)*'Jan2022 Aus'!AE3/100</f>
        <v>87.531818181818181</v>
      </c>
      <c r="I17" s="541">
        <f t="shared" ref="I17" si="0">SUM(C17:H17)</f>
        <v>489.78022727272719</v>
      </c>
      <c r="J17" s="616">
        <f t="shared" ref="J17" si="1">(I17*4)*1.1</f>
        <v>2155.0329999999999</v>
      </c>
      <c r="K17" s="660"/>
      <c r="L17" s="660"/>
      <c r="M17" s="660"/>
      <c r="N17" s="660"/>
      <c r="O17" s="660"/>
      <c r="P17" s="660"/>
      <c r="Q17" s="660"/>
      <c r="R17" s="660"/>
      <c r="S17" s="660"/>
      <c r="T17" s="660"/>
      <c r="U17" s="660"/>
      <c r="V17" s="660"/>
      <c r="W17" s="660"/>
      <c r="X17" s="660"/>
      <c r="Y17" s="660"/>
      <c r="Z17" s="660"/>
      <c r="AA17" s="660"/>
      <c r="AB17" s="660"/>
      <c r="AC17" s="660"/>
      <c r="AD17" s="660"/>
    </row>
    <row r="18" spans="1:30" customFormat="1">
      <c r="A18" s="660"/>
      <c r="B18" s="660"/>
      <c r="C18" s="660"/>
      <c r="D18" s="660"/>
      <c r="E18" s="660"/>
      <c r="F18" s="660"/>
      <c r="G18" s="660"/>
      <c r="H18" s="660"/>
      <c r="I18" s="660"/>
      <c r="J18" s="660"/>
      <c r="K18" s="660"/>
      <c r="L18" s="660"/>
      <c r="M18" s="660"/>
      <c r="N18" s="660"/>
      <c r="O18" s="660"/>
      <c r="P18" s="660"/>
      <c r="Q18" s="660"/>
      <c r="R18" s="660"/>
      <c r="S18" s="660"/>
      <c r="T18" s="660"/>
      <c r="U18" s="660"/>
      <c r="V18" s="660"/>
      <c r="W18" s="660"/>
      <c r="X18" s="660"/>
      <c r="Y18" s="660"/>
      <c r="Z18" s="660"/>
      <c r="AA18" s="660"/>
      <c r="AB18" s="660"/>
      <c r="AC18" s="660"/>
      <c r="AD18" s="660"/>
    </row>
    <row r="19" spans="1:30" customFormat="1" ht="14" thickBot="1">
      <c r="A19" s="660"/>
      <c r="B19" s="660"/>
      <c r="C19" s="660"/>
      <c r="D19" s="660"/>
      <c r="E19" s="660"/>
      <c r="F19" s="660"/>
      <c r="G19" s="660"/>
      <c r="H19" s="660"/>
      <c r="I19" s="660"/>
      <c r="J19" s="660"/>
      <c r="K19" s="660"/>
      <c r="L19" s="660"/>
      <c r="M19" s="660"/>
      <c r="N19" s="660"/>
      <c r="O19" s="660"/>
      <c r="P19" s="660"/>
      <c r="Q19" s="660"/>
      <c r="R19" s="660"/>
      <c r="S19" s="660"/>
      <c r="T19" s="660"/>
      <c r="U19" s="660"/>
      <c r="V19" s="660"/>
      <c r="W19" s="660"/>
      <c r="X19" s="660"/>
      <c r="Y19" s="660"/>
      <c r="Z19" s="660"/>
      <c r="AA19" s="660"/>
      <c r="AB19" s="660"/>
      <c r="AC19" s="660"/>
      <c r="AD19" s="660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0"/>
      <c r="L20" s="660"/>
      <c r="M20" s="660"/>
      <c r="N20" s="660"/>
      <c r="O20" s="660"/>
      <c r="P20" s="660"/>
      <c r="Q20" s="660"/>
      <c r="R20" s="660"/>
      <c r="S20" s="660"/>
      <c r="T20" s="660"/>
      <c r="U20" s="660"/>
      <c r="V20" s="660"/>
      <c r="W20" s="660"/>
      <c r="X20" s="660"/>
      <c r="Y20" s="660"/>
      <c r="Z20" s="660"/>
      <c r="AA20" s="660"/>
      <c r="AB20" s="660"/>
      <c r="AC20" s="660"/>
      <c r="AD20" s="660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0"/>
      <c r="L21" s="660"/>
      <c r="M21" s="660"/>
      <c r="N21" s="660"/>
      <c r="O21" s="660"/>
      <c r="P21" s="660"/>
      <c r="Q21" s="660"/>
      <c r="R21" s="660"/>
      <c r="S21" s="660"/>
      <c r="T21" s="660"/>
      <c r="U21" s="660"/>
      <c r="V21" s="660"/>
      <c r="W21" s="660"/>
      <c r="X21" s="660"/>
      <c r="Y21" s="660"/>
      <c r="Z21" s="660"/>
      <c r="AA21" s="660"/>
      <c r="AB21" s="660"/>
      <c r="AC21" s="660"/>
      <c r="AD21" s="660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0"/>
      <c r="L22" s="660"/>
      <c r="M22" s="660"/>
      <c r="N22" s="660"/>
      <c r="O22" s="660"/>
      <c r="P22" s="660"/>
      <c r="Q22" s="660"/>
      <c r="R22" s="660"/>
      <c r="S22" s="660"/>
      <c r="T22" s="660"/>
      <c r="U22" s="660"/>
      <c r="V22" s="660"/>
      <c r="W22" s="660"/>
      <c r="X22" s="660"/>
      <c r="Y22" s="660"/>
      <c r="Z22" s="660"/>
      <c r="AA22" s="660"/>
      <c r="AB22" s="660"/>
      <c r="AC22" s="660"/>
      <c r="AD22" s="660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0"/>
      <c r="L23" s="660"/>
      <c r="M23" s="660"/>
      <c r="N23" s="660"/>
      <c r="O23" s="660"/>
      <c r="P23" s="660"/>
      <c r="Q23" s="660"/>
      <c r="R23" s="660"/>
      <c r="S23" s="660"/>
      <c r="T23" s="660"/>
      <c r="U23" s="660"/>
      <c r="V23" s="660"/>
      <c r="W23" s="660"/>
      <c r="X23" s="660"/>
      <c r="Y23" s="660"/>
      <c r="Z23" s="660"/>
      <c r="AA23" s="660"/>
      <c r="AB23" s="660"/>
      <c r="AC23" s="660"/>
      <c r="AD23" s="660"/>
    </row>
    <row r="24" spans="1:3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0"/>
      <c r="L24" s="660"/>
      <c r="M24" s="660"/>
      <c r="N24" s="660"/>
      <c r="O24" s="660"/>
      <c r="P24" s="660"/>
      <c r="Q24" s="660"/>
      <c r="R24" s="660"/>
      <c r="S24" s="660"/>
      <c r="T24" s="660"/>
      <c r="U24" s="660"/>
      <c r="V24" s="660"/>
      <c r="W24" s="660"/>
      <c r="X24" s="660"/>
      <c r="Y24" s="660"/>
      <c r="Z24" s="660"/>
      <c r="AA24" s="660"/>
      <c r="AB24" s="660"/>
      <c r="AC24" s="660"/>
      <c r="AD24" s="660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660"/>
      <c r="L25" s="660"/>
      <c r="M25" s="660"/>
      <c r="N25" s="660"/>
      <c r="O25" s="660"/>
      <c r="P25" s="660"/>
      <c r="Q25" s="660"/>
      <c r="R25" s="660"/>
      <c r="S25" s="660"/>
      <c r="T25" s="660"/>
      <c r="U25" s="660"/>
      <c r="V25" s="660"/>
      <c r="W25" s="660"/>
      <c r="X25" s="660"/>
      <c r="Y25" s="660"/>
      <c r="Z25" s="660"/>
      <c r="AA25" s="660"/>
      <c r="AB25" s="660"/>
      <c r="AC25" s="660"/>
      <c r="AD25" s="660"/>
    </row>
    <row r="26" spans="1:30" ht="14" thickBot="1">
      <c r="A26" s="540" t="str">
        <f>'Jan2022 Aus'!K4</f>
        <v>VDO</v>
      </c>
      <c r="B26" s="591">
        <f>'Jan2022 Aus'!L4</f>
        <v>44562</v>
      </c>
      <c r="C26" s="541">
        <f>91*'Jan2022 Aus'!M4/100</f>
        <v>95.856090909090909</v>
      </c>
      <c r="D26" s="541">
        <f>($C$21*$C$22)*'Jan2022 Aus'!N4/100</f>
        <v>245.19272727272727</v>
      </c>
      <c r="E26" s="541">
        <v>0</v>
      </c>
      <c r="F26" s="541">
        <v>0</v>
      </c>
      <c r="G26" s="541">
        <f>($C$21*$C$23)*'Jan2022 Aus'!W4/100</f>
        <v>79.418181818181807</v>
      </c>
      <c r="H26" s="541">
        <v>0</v>
      </c>
      <c r="I26" s="541">
        <f t="shared" ref="I26" si="2">SUM(C26:G26)</f>
        <v>420.46699999999998</v>
      </c>
      <c r="J26" s="616">
        <f t="shared" ref="J26" si="3">(I26*4)*1.1</f>
        <v>1850.0548000000001</v>
      </c>
      <c r="K26" s="660"/>
      <c r="L26" s="660"/>
      <c r="M26" s="660"/>
      <c r="N26" s="660"/>
      <c r="O26" s="660"/>
      <c r="P26" s="660"/>
      <c r="Q26" s="660"/>
      <c r="R26" s="660"/>
      <c r="S26" s="660"/>
      <c r="T26" s="660"/>
      <c r="U26" s="660"/>
      <c r="V26" s="660"/>
      <c r="W26" s="660"/>
      <c r="X26" s="660"/>
      <c r="Y26" s="660"/>
      <c r="Z26" s="660"/>
      <c r="AA26" s="660"/>
      <c r="AB26" s="660"/>
      <c r="AC26" s="660"/>
      <c r="AD26" s="660"/>
    </row>
    <row r="27" spans="1:30" customFormat="1">
      <c r="A27" s="660"/>
      <c r="B27" s="660"/>
      <c r="C27" s="660"/>
      <c r="D27" s="660"/>
      <c r="E27" s="660"/>
      <c r="F27" s="660"/>
      <c r="G27" s="660"/>
      <c r="H27" s="660"/>
      <c r="I27" s="660"/>
      <c r="J27" s="660"/>
      <c r="K27" s="660"/>
      <c r="L27" s="660"/>
      <c r="M27" s="660"/>
      <c r="N27" s="660"/>
      <c r="O27" s="660"/>
      <c r="P27" s="660"/>
      <c r="Q27" s="660"/>
      <c r="R27" s="660"/>
      <c r="S27" s="660"/>
      <c r="T27" s="660"/>
      <c r="U27" s="660"/>
      <c r="V27" s="660"/>
      <c r="W27" s="660"/>
      <c r="X27" s="660"/>
      <c r="Y27" s="660"/>
      <c r="Z27" s="660"/>
      <c r="AA27" s="660"/>
      <c r="AB27" s="660"/>
      <c r="AC27" s="660"/>
      <c r="AD27" s="660"/>
    </row>
    <row r="28" spans="1:30" customFormat="1">
      <c r="A28" s="660"/>
      <c r="B28" s="660"/>
      <c r="C28" s="660"/>
      <c r="D28" s="660"/>
      <c r="E28" s="660"/>
      <c r="F28" s="660"/>
      <c r="G28" s="660"/>
      <c r="H28" s="660"/>
      <c r="I28" s="660"/>
      <c r="J28" s="660"/>
      <c r="K28" s="660"/>
      <c r="L28" s="660"/>
      <c r="M28" s="660"/>
      <c r="N28" s="660"/>
      <c r="O28" s="660"/>
      <c r="P28" s="660"/>
      <c r="Q28" s="660"/>
      <c r="R28" s="660"/>
      <c r="S28" s="660"/>
      <c r="T28" s="660"/>
      <c r="U28" s="660"/>
      <c r="V28" s="660"/>
      <c r="W28" s="660"/>
      <c r="X28" s="660"/>
      <c r="Y28" s="660"/>
      <c r="Z28" s="660"/>
      <c r="AA28" s="660"/>
      <c r="AB28" s="660"/>
      <c r="AC28" s="660"/>
      <c r="AD28" s="660"/>
    </row>
    <row r="29" spans="1:30" customFormat="1">
      <c r="A29" s="660"/>
      <c r="B29" s="660"/>
      <c r="C29" s="660"/>
      <c r="D29" s="660"/>
      <c r="E29" s="660"/>
      <c r="F29" s="660"/>
      <c r="G29" s="660"/>
      <c r="H29" s="660"/>
      <c r="I29" s="660"/>
      <c r="J29" s="660"/>
      <c r="K29" s="660"/>
      <c r="L29" s="660"/>
      <c r="M29" s="660"/>
      <c r="N29" s="660"/>
      <c r="O29" s="660"/>
      <c r="P29" s="660"/>
      <c r="Q29" s="660"/>
      <c r="R29" s="660"/>
      <c r="S29" s="660"/>
      <c r="T29" s="660"/>
      <c r="U29" s="660"/>
      <c r="V29" s="660"/>
      <c r="W29" s="660"/>
      <c r="X29" s="660"/>
      <c r="Y29" s="660"/>
      <c r="Z29" s="660"/>
      <c r="AA29" s="660"/>
      <c r="AB29" s="660"/>
      <c r="AC29" s="660"/>
      <c r="AD29" s="660"/>
    </row>
    <row r="30" spans="1:30" customFormat="1">
      <c r="A30" s="660"/>
      <c r="B30" s="660"/>
      <c r="C30" s="660"/>
      <c r="D30" s="660"/>
      <c r="E30" s="660"/>
      <c r="F30" s="660"/>
      <c r="G30" s="660"/>
      <c r="H30" s="660"/>
      <c r="I30" s="660"/>
      <c r="J30" s="660"/>
      <c r="K30" s="660"/>
      <c r="L30" s="660"/>
      <c r="M30" s="660"/>
      <c r="N30" s="660"/>
      <c r="O30" s="660"/>
      <c r="P30" s="660"/>
      <c r="Q30" s="660"/>
      <c r="R30" s="660"/>
      <c r="S30" s="660"/>
      <c r="T30" s="660"/>
      <c r="U30" s="660"/>
      <c r="V30" s="660"/>
      <c r="W30" s="660"/>
      <c r="X30" s="660"/>
      <c r="Y30" s="660"/>
      <c r="Z30" s="660"/>
      <c r="AA30" s="660"/>
      <c r="AB30" s="660"/>
      <c r="AC30" s="660"/>
      <c r="AD30" s="660"/>
    </row>
    <row r="31" spans="1:30" customFormat="1">
      <c r="A31" s="660"/>
      <c r="B31" s="660"/>
      <c r="C31" s="660"/>
      <c r="D31" s="660"/>
      <c r="E31" s="660"/>
      <c r="F31" s="660"/>
      <c r="G31" s="660"/>
      <c r="H31" s="660"/>
      <c r="I31" s="660"/>
      <c r="J31" s="660"/>
      <c r="K31" s="660"/>
      <c r="L31" s="660"/>
      <c r="M31" s="660"/>
      <c r="N31" s="660"/>
      <c r="O31" s="660"/>
      <c r="P31" s="660"/>
      <c r="Q31" s="660"/>
      <c r="R31" s="660"/>
      <c r="S31" s="660"/>
      <c r="T31" s="660"/>
      <c r="U31" s="660"/>
      <c r="V31" s="660"/>
      <c r="W31" s="660"/>
      <c r="X31" s="660"/>
      <c r="Y31" s="660"/>
      <c r="Z31" s="660"/>
      <c r="AA31" s="660"/>
      <c r="AB31" s="660"/>
      <c r="AC31" s="660"/>
      <c r="AD31" s="660"/>
    </row>
    <row r="32" spans="1:30" customFormat="1">
      <c r="A32" s="660"/>
      <c r="B32" s="660"/>
      <c r="C32" s="660"/>
      <c r="D32" s="660"/>
      <c r="E32" s="660"/>
      <c r="F32" s="660"/>
      <c r="G32" s="660"/>
      <c r="H32" s="660"/>
      <c r="I32" s="660"/>
      <c r="J32" s="660"/>
      <c r="K32" s="660"/>
      <c r="L32" s="660"/>
      <c r="M32" s="660"/>
      <c r="N32" s="660"/>
      <c r="O32" s="660"/>
      <c r="P32" s="660"/>
      <c r="Q32" s="660"/>
      <c r="R32" s="660"/>
      <c r="S32" s="660"/>
      <c r="T32" s="660"/>
      <c r="U32" s="660"/>
      <c r="V32" s="660"/>
      <c r="W32" s="660"/>
      <c r="X32" s="660"/>
      <c r="Y32" s="660"/>
      <c r="Z32" s="660"/>
      <c r="AA32" s="660"/>
      <c r="AB32" s="660"/>
      <c r="AC32" s="660"/>
      <c r="AD32" s="660"/>
    </row>
    <row r="33" spans="1:30" customFormat="1">
      <c r="A33" s="660"/>
      <c r="B33" s="660"/>
      <c r="C33" s="660"/>
      <c r="D33" s="660"/>
      <c r="E33" s="660"/>
      <c r="F33" s="660"/>
      <c r="G33" s="660"/>
      <c r="H33" s="660"/>
      <c r="I33" s="660"/>
      <c r="J33" s="660"/>
      <c r="K33" s="660"/>
      <c r="L33" s="660"/>
      <c r="M33" s="660"/>
      <c r="N33" s="660"/>
      <c r="O33" s="660"/>
      <c r="P33" s="660"/>
      <c r="Q33" s="660"/>
      <c r="R33" s="660"/>
      <c r="S33" s="660"/>
      <c r="T33" s="660"/>
      <c r="U33" s="660"/>
      <c r="V33" s="660"/>
      <c r="W33" s="660"/>
      <c r="X33" s="660"/>
      <c r="Y33" s="660"/>
      <c r="Z33" s="660"/>
      <c r="AA33" s="660"/>
      <c r="AB33" s="660"/>
      <c r="AC33" s="660"/>
      <c r="AD33" s="660"/>
    </row>
    <row r="34" spans="1:30" customFormat="1">
      <c r="A34" s="660"/>
      <c r="B34" s="660"/>
      <c r="C34" s="660"/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60"/>
      <c r="O34" s="660"/>
      <c r="P34" s="660"/>
      <c r="Q34" s="660"/>
      <c r="R34" s="660"/>
      <c r="S34" s="660"/>
      <c r="T34" s="660"/>
      <c r="U34" s="660"/>
      <c r="V34" s="660"/>
      <c r="W34" s="660"/>
      <c r="X34" s="660"/>
      <c r="Y34" s="660"/>
      <c r="Z34" s="660"/>
      <c r="AA34" s="660"/>
      <c r="AB34" s="660"/>
      <c r="AC34" s="660"/>
      <c r="AD34" s="660"/>
    </row>
    <row r="35" spans="1:30" customFormat="1">
      <c r="A35" s="660"/>
      <c r="B35" s="660"/>
      <c r="C35" s="660"/>
      <c r="D35" s="660"/>
      <c r="E35" s="660"/>
      <c r="F35" s="660"/>
      <c r="G35" s="660"/>
      <c r="H35" s="660"/>
      <c r="I35" s="660"/>
      <c r="J35" s="660"/>
      <c r="K35" s="660"/>
      <c r="L35" s="660"/>
      <c r="M35" s="660"/>
      <c r="N35" s="660"/>
      <c r="O35" s="660"/>
      <c r="P35" s="660"/>
      <c r="Q35" s="660"/>
      <c r="R35" s="660"/>
      <c r="S35" s="660"/>
      <c r="T35" s="660"/>
      <c r="U35" s="660"/>
      <c r="V35" s="660"/>
      <c r="W35" s="660"/>
      <c r="X35" s="660"/>
      <c r="Y35" s="660"/>
      <c r="Z35" s="660"/>
      <c r="AA35" s="660"/>
      <c r="AB35" s="660"/>
      <c r="AC35" s="660"/>
      <c r="AD35" s="660"/>
    </row>
    <row r="36" spans="1:30" customFormat="1">
      <c r="A36" s="660"/>
      <c r="B36" s="660"/>
      <c r="C36" s="660"/>
      <c r="D36" s="660"/>
      <c r="E36" s="660"/>
      <c r="F36" s="660"/>
      <c r="G36" s="660"/>
      <c r="H36" s="660"/>
      <c r="I36" s="660"/>
      <c r="J36" s="660"/>
      <c r="K36" s="660"/>
      <c r="L36" s="660"/>
      <c r="M36" s="660"/>
      <c r="N36" s="660"/>
      <c r="O36" s="660"/>
      <c r="P36" s="660"/>
      <c r="Q36" s="660"/>
      <c r="R36" s="660"/>
      <c r="S36" s="660"/>
      <c r="T36" s="660"/>
      <c r="U36" s="660"/>
      <c r="V36" s="660"/>
      <c r="W36" s="660"/>
      <c r="X36" s="660"/>
      <c r="Y36" s="660"/>
      <c r="Z36" s="660"/>
      <c r="AA36" s="660"/>
      <c r="AB36" s="660"/>
      <c r="AC36" s="660"/>
      <c r="AD36" s="660"/>
    </row>
    <row r="37" spans="1:30" customFormat="1">
      <c r="A37" s="660"/>
      <c r="B37" s="660"/>
      <c r="C37" s="660"/>
      <c r="D37" s="660"/>
      <c r="E37" s="660"/>
      <c r="F37" s="660"/>
      <c r="G37" s="660"/>
      <c r="H37" s="660"/>
      <c r="I37" s="660"/>
      <c r="J37" s="660"/>
      <c r="K37" s="660"/>
      <c r="L37" s="660"/>
      <c r="M37" s="660"/>
      <c r="N37" s="660"/>
      <c r="O37" s="660"/>
      <c r="P37" s="660"/>
      <c r="Q37" s="660"/>
      <c r="R37" s="660"/>
      <c r="S37" s="660"/>
      <c r="T37" s="660"/>
      <c r="U37" s="660"/>
      <c r="V37" s="660"/>
      <c r="W37" s="660"/>
      <c r="X37" s="660"/>
      <c r="Y37" s="660"/>
      <c r="Z37" s="660"/>
      <c r="AA37" s="660"/>
      <c r="AB37" s="660"/>
      <c r="AC37" s="660"/>
      <c r="AD37" s="660"/>
    </row>
    <row r="38" spans="1:30" customFormat="1">
      <c r="A38" s="660"/>
      <c r="B38" s="660"/>
      <c r="C38" s="660"/>
      <c r="D38" s="660"/>
      <c r="E38" s="660"/>
      <c r="F38" s="660"/>
      <c r="G38" s="660"/>
      <c r="H38" s="660"/>
      <c r="I38" s="660"/>
      <c r="J38" s="660"/>
      <c r="K38" s="660"/>
      <c r="L38" s="660"/>
      <c r="M38" s="660"/>
      <c r="N38" s="660"/>
      <c r="O38" s="660"/>
      <c r="P38" s="660"/>
      <c r="Q38" s="660"/>
      <c r="R38" s="660"/>
      <c r="S38" s="660"/>
      <c r="T38" s="660"/>
      <c r="U38" s="660"/>
      <c r="V38" s="660"/>
      <c r="W38" s="660"/>
      <c r="X38" s="660"/>
      <c r="Y38" s="660"/>
      <c r="Z38" s="660"/>
      <c r="AA38" s="660"/>
      <c r="AB38" s="660"/>
      <c r="AC38" s="660"/>
      <c r="AD38" s="660"/>
    </row>
    <row r="39" spans="1:30" customFormat="1">
      <c r="A39" s="660"/>
      <c r="B39" s="660"/>
      <c r="C39" s="660"/>
      <c r="D39" s="660"/>
      <c r="E39" s="660"/>
      <c r="F39" s="660"/>
      <c r="G39" s="660"/>
      <c r="H39" s="660"/>
      <c r="I39" s="660"/>
      <c r="J39" s="660"/>
      <c r="K39" s="660"/>
      <c r="L39" s="660"/>
      <c r="M39" s="660"/>
      <c r="N39" s="660"/>
      <c r="O39" s="660"/>
      <c r="P39" s="660"/>
      <c r="Q39" s="660"/>
      <c r="R39" s="660"/>
      <c r="S39" s="660"/>
      <c r="T39" s="660"/>
      <c r="U39" s="660"/>
      <c r="V39" s="660"/>
      <c r="W39" s="660"/>
      <c r="X39" s="660"/>
      <c r="Y39" s="660"/>
      <c r="Z39" s="660"/>
      <c r="AA39" s="660"/>
      <c r="AB39" s="660"/>
      <c r="AC39" s="660"/>
      <c r="AD39" s="660"/>
    </row>
    <row r="40" spans="1:30" customFormat="1">
      <c r="A40" s="660"/>
      <c r="B40" s="660"/>
      <c r="C40" s="660"/>
      <c r="D40" s="660"/>
      <c r="E40" s="660"/>
      <c r="F40" s="660"/>
      <c r="G40" s="660"/>
      <c r="H40" s="660"/>
      <c r="I40" s="660"/>
      <c r="J40" s="660"/>
      <c r="K40" s="660"/>
      <c r="L40" s="660"/>
      <c r="M40" s="660"/>
      <c r="N40" s="660"/>
      <c r="O40" s="660"/>
      <c r="P40" s="660"/>
      <c r="Q40" s="660"/>
      <c r="R40" s="660"/>
      <c r="S40" s="660"/>
      <c r="T40" s="660"/>
      <c r="U40" s="660"/>
      <c r="V40" s="660"/>
      <c r="W40" s="660"/>
      <c r="X40" s="660"/>
      <c r="Y40" s="660"/>
      <c r="Z40" s="660"/>
      <c r="AA40" s="660"/>
      <c r="AB40" s="660"/>
      <c r="AC40" s="660"/>
      <c r="AD40" s="660"/>
    </row>
    <row r="41" spans="1:30" customFormat="1">
      <c r="A41" s="660"/>
      <c r="B41" s="660"/>
      <c r="C41" s="660"/>
      <c r="D41" s="660"/>
      <c r="E41" s="660"/>
      <c r="F41" s="660"/>
      <c r="G41" s="660"/>
      <c r="H41" s="660"/>
      <c r="I41" s="660"/>
      <c r="J41" s="660"/>
      <c r="K41" s="660"/>
      <c r="L41" s="660"/>
      <c r="M41" s="660"/>
      <c r="N41" s="660"/>
      <c r="O41" s="660"/>
      <c r="P41" s="660"/>
      <c r="Q41" s="660"/>
      <c r="R41" s="660"/>
      <c r="S41" s="660"/>
      <c r="T41" s="660"/>
      <c r="U41" s="660"/>
      <c r="V41" s="660"/>
      <c r="W41" s="660"/>
      <c r="X41" s="660"/>
      <c r="Y41" s="660"/>
      <c r="Z41" s="660"/>
      <c r="AA41" s="660"/>
      <c r="AB41" s="660"/>
      <c r="AC41" s="660"/>
      <c r="AD41" s="660"/>
    </row>
    <row r="42" spans="1:30" customFormat="1">
      <c r="A42" s="660"/>
      <c r="B42" s="660"/>
      <c r="C42" s="660"/>
      <c r="D42" s="660"/>
      <c r="E42" s="660"/>
      <c r="F42" s="660"/>
      <c r="G42" s="660"/>
      <c r="H42" s="660"/>
      <c r="I42" s="660"/>
      <c r="J42" s="660"/>
      <c r="K42" s="660"/>
      <c r="L42" s="660"/>
      <c r="M42" s="660"/>
      <c r="N42" s="660"/>
      <c r="O42" s="660"/>
      <c r="P42" s="660"/>
      <c r="Q42" s="660"/>
      <c r="R42" s="660"/>
      <c r="S42" s="660"/>
      <c r="T42" s="660"/>
      <c r="U42" s="660"/>
      <c r="V42" s="660"/>
      <c r="W42" s="660"/>
      <c r="X42" s="660"/>
      <c r="Y42" s="660"/>
      <c r="Z42" s="660"/>
      <c r="AA42" s="660"/>
      <c r="AB42" s="660"/>
      <c r="AC42" s="660"/>
      <c r="AD42" s="660"/>
    </row>
    <row r="43" spans="1:30" customFormat="1">
      <c r="A43" s="660"/>
      <c r="B43" s="660"/>
      <c r="C43" s="660"/>
      <c r="D43" s="660"/>
      <c r="E43" s="660"/>
      <c r="F43" s="660"/>
      <c r="G43" s="660"/>
      <c r="H43" s="660"/>
      <c r="I43" s="660"/>
      <c r="J43" s="660"/>
      <c r="K43" s="660"/>
      <c r="L43" s="660"/>
      <c r="M43" s="660"/>
      <c r="N43" s="660"/>
      <c r="O43" s="660"/>
      <c r="P43" s="660"/>
      <c r="Q43" s="660"/>
      <c r="R43" s="660"/>
      <c r="S43" s="660"/>
      <c r="T43" s="660"/>
      <c r="U43" s="660"/>
      <c r="V43" s="660"/>
      <c r="W43" s="660"/>
      <c r="X43" s="660"/>
      <c r="Y43" s="660"/>
      <c r="Z43" s="660"/>
      <c r="AA43" s="660"/>
      <c r="AB43" s="660"/>
      <c r="AC43" s="660"/>
      <c r="AD43" s="660"/>
    </row>
    <row r="44" spans="1:30" customFormat="1">
      <c r="A44" s="660"/>
      <c r="B44" s="660"/>
      <c r="C44" s="660"/>
      <c r="D44" s="660"/>
      <c r="E44" s="660"/>
      <c r="F44" s="660"/>
      <c r="G44" s="660"/>
      <c r="H44" s="660"/>
      <c r="I44" s="660"/>
      <c r="J44" s="660"/>
      <c r="K44" s="660"/>
      <c r="L44" s="660"/>
      <c r="M44" s="660"/>
      <c r="N44" s="660"/>
      <c r="O44" s="660"/>
      <c r="P44" s="660"/>
      <c r="Q44" s="660"/>
      <c r="R44" s="660"/>
      <c r="S44" s="660"/>
      <c r="T44" s="660"/>
      <c r="U44" s="660"/>
      <c r="V44" s="660"/>
      <c r="W44" s="660"/>
      <c r="X44" s="660"/>
      <c r="Y44" s="660"/>
      <c r="Z44" s="660"/>
      <c r="AA44" s="660"/>
      <c r="AB44" s="660"/>
      <c r="AC44" s="660"/>
      <c r="AD44" s="660"/>
    </row>
    <row r="45" spans="1:30" customFormat="1">
      <c r="A45" s="660"/>
      <c r="B45" s="660"/>
      <c r="C45" s="660"/>
      <c r="D45" s="660"/>
      <c r="E45" s="660"/>
      <c r="F45" s="660"/>
      <c r="G45" s="660"/>
      <c r="H45" s="660"/>
      <c r="I45" s="660"/>
      <c r="J45" s="660"/>
      <c r="K45" s="660"/>
      <c r="L45" s="660"/>
      <c r="M45" s="660"/>
      <c r="N45" s="660"/>
      <c r="O45" s="660"/>
      <c r="P45" s="660"/>
      <c r="Q45" s="660"/>
      <c r="R45" s="660"/>
      <c r="S45" s="660"/>
      <c r="T45" s="660"/>
      <c r="U45" s="660"/>
      <c r="V45" s="660"/>
      <c r="W45" s="660"/>
      <c r="X45" s="660"/>
      <c r="Y45" s="660"/>
      <c r="Z45" s="660"/>
      <c r="AA45" s="660"/>
      <c r="AB45" s="660"/>
      <c r="AC45" s="660"/>
      <c r="AD45" s="660"/>
    </row>
    <row r="46" spans="1:30" customFormat="1">
      <c r="A46" s="660"/>
      <c r="B46" s="660"/>
      <c r="C46" s="660"/>
      <c r="D46" s="660"/>
      <c r="E46" s="660"/>
      <c r="F46" s="660"/>
      <c r="G46" s="660"/>
      <c r="H46" s="660"/>
      <c r="I46" s="660"/>
      <c r="J46" s="660"/>
      <c r="K46" s="660"/>
      <c r="L46" s="660"/>
      <c r="M46" s="660"/>
      <c r="N46" s="660"/>
      <c r="O46" s="660"/>
      <c r="P46" s="660"/>
      <c r="Q46" s="660"/>
      <c r="R46" s="660"/>
      <c r="S46" s="660"/>
      <c r="T46" s="660"/>
      <c r="U46" s="660"/>
      <c r="V46" s="660"/>
      <c r="W46" s="660"/>
      <c r="X46" s="660"/>
      <c r="Y46" s="660"/>
      <c r="Z46" s="660"/>
      <c r="AA46" s="660"/>
      <c r="AB46" s="660"/>
      <c r="AC46" s="660"/>
      <c r="AD46" s="660"/>
    </row>
    <row r="47" spans="1:30" customFormat="1">
      <c r="A47" s="660"/>
      <c r="B47" s="660"/>
      <c r="C47" s="660"/>
      <c r="D47" s="660"/>
      <c r="E47" s="660"/>
      <c r="F47" s="660"/>
      <c r="G47" s="660"/>
      <c r="H47" s="660"/>
      <c r="I47" s="660"/>
      <c r="J47" s="660"/>
      <c r="K47" s="660"/>
      <c r="L47" s="660"/>
      <c r="M47" s="660"/>
      <c r="N47" s="660"/>
      <c r="O47" s="660"/>
      <c r="P47" s="660"/>
      <c r="Q47" s="660"/>
      <c r="R47" s="660"/>
      <c r="S47" s="660"/>
      <c r="T47" s="660"/>
      <c r="U47" s="660"/>
      <c r="V47" s="660"/>
      <c r="W47" s="660"/>
      <c r="X47" s="660"/>
      <c r="Y47" s="660"/>
      <c r="Z47" s="660"/>
      <c r="AA47" s="660"/>
      <c r="AB47" s="660"/>
      <c r="AC47" s="660"/>
      <c r="AD47" s="660"/>
    </row>
    <row r="48" spans="1:30" customFormat="1">
      <c r="A48" s="660"/>
      <c r="B48" s="660"/>
      <c r="C48" s="660"/>
      <c r="D48" s="660"/>
      <c r="E48" s="660"/>
      <c r="F48" s="660"/>
      <c r="G48" s="660"/>
      <c r="H48" s="660"/>
      <c r="I48" s="660"/>
      <c r="J48" s="660"/>
      <c r="K48" s="660"/>
      <c r="L48" s="660"/>
      <c r="M48" s="660"/>
      <c r="N48" s="660"/>
      <c r="O48" s="660"/>
      <c r="P48" s="660"/>
      <c r="Q48" s="660"/>
      <c r="R48" s="660"/>
      <c r="S48" s="660"/>
      <c r="T48" s="660"/>
      <c r="U48" s="660"/>
      <c r="V48" s="660"/>
      <c r="W48" s="660"/>
      <c r="X48" s="660"/>
      <c r="Y48" s="660"/>
      <c r="Z48" s="660"/>
      <c r="AA48" s="660"/>
      <c r="AB48" s="660"/>
      <c r="AC48" s="660"/>
      <c r="AD48" s="660"/>
    </row>
    <row r="49" spans="1:30" customFormat="1">
      <c r="A49" s="660"/>
      <c r="B49" s="660"/>
      <c r="C49" s="660"/>
      <c r="D49" s="660"/>
      <c r="E49" s="660"/>
      <c r="F49" s="660"/>
      <c r="G49" s="660"/>
      <c r="H49" s="660"/>
      <c r="I49" s="660"/>
      <c r="J49" s="660"/>
      <c r="K49" s="660"/>
      <c r="L49" s="660"/>
      <c r="M49" s="660"/>
      <c r="N49" s="660"/>
      <c r="O49" s="660"/>
      <c r="P49" s="660"/>
      <c r="Q49" s="660"/>
      <c r="R49" s="660"/>
      <c r="S49" s="660"/>
      <c r="T49" s="660"/>
      <c r="U49" s="660"/>
      <c r="V49" s="660"/>
      <c r="W49" s="660"/>
      <c r="X49" s="660"/>
      <c r="Y49" s="660"/>
      <c r="Z49" s="660"/>
      <c r="AA49" s="660"/>
      <c r="AB49" s="660"/>
      <c r="AC49" s="660"/>
      <c r="AD49" s="660"/>
    </row>
    <row r="50" spans="1:30" customFormat="1">
      <c r="A50" s="660"/>
      <c r="B50" s="660"/>
      <c r="C50" s="660"/>
      <c r="D50" s="660"/>
      <c r="E50" s="660"/>
      <c r="F50" s="660"/>
      <c r="G50" s="660"/>
      <c r="H50" s="660"/>
      <c r="I50" s="660"/>
      <c r="J50" s="660"/>
      <c r="K50" s="660"/>
      <c r="L50" s="660"/>
      <c r="M50" s="660"/>
      <c r="N50" s="660"/>
      <c r="O50" s="660"/>
      <c r="P50" s="660"/>
      <c r="Q50" s="660"/>
      <c r="R50" s="660"/>
      <c r="S50" s="660"/>
      <c r="T50" s="660"/>
      <c r="U50" s="660"/>
      <c r="V50" s="660"/>
      <c r="W50" s="660"/>
      <c r="X50" s="660"/>
      <c r="Y50" s="660"/>
      <c r="Z50" s="660"/>
      <c r="AA50" s="660"/>
      <c r="AB50" s="660"/>
      <c r="AC50" s="660"/>
      <c r="AD50" s="660"/>
    </row>
    <row r="51" spans="1:30" customFormat="1">
      <c r="A51" s="660"/>
      <c r="B51" s="660"/>
      <c r="C51" s="660"/>
      <c r="D51" s="660"/>
      <c r="E51" s="660"/>
      <c r="F51" s="660"/>
      <c r="G51" s="660"/>
      <c r="H51" s="660"/>
      <c r="I51" s="660"/>
      <c r="J51" s="660"/>
      <c r="K51" s="660"/>
      <c r="L51" s="660"/>
      <c r="M51" s="660"/>
      <c r="N51" s="660"/>
      <c r="O51" s="660"/>
      <c r="P51" s="660"/>
      <c r="Q51" s="660"/>
      <c r="R51" s="660"/>
      <c r="S51" s="660"/>
      <c r="T51" s="660"/>
      <c r="U51" s="660"/>
      <c r="V51" s="660"/>
      <c r="W51" s="660"/>
      <c r="X51" s="660"/>
      <c r="Y51" s="660"/>
      <c r="Z51" s="660"/>
      <c r="AA51" s="660"/>
      <c r="AB51" s="660"/>
      <c r="AC51" s="660"/>
      <c r="AD51" s="660"/>
    </row>
    <row r="52" spans="1:30" customFormat="1">
      <c r="A52" s="660"/>
      <c r="B52" s="660"/>
      <c r="C52" s="660"/>
      <c r="D52" s="660"/>
      <c r="E52" s="660"/>
      <c r="F52" s="660"/>
      <c r="G52" s="660"/>
      <c r="H52" s="660"/>
      <c r="I52" s="660"/>
      <c r="J52" s="660"/>
      <c r="K52" s="660"/>
      <c r="L52" s="660"/>
      <c r="M52" s="660"/>
      <c r="N52" s="660"/>
      <c r="O52" s="660"/>
      <c r="P52" s="660"/>
      <c r="Q52" s="660"/>
      <c r="R52" s="660"/>
      <c r="S52" s="660"/>
      <c r="T52" s="660"/>
      <c r="U52" s="660"/>
      <c r="V52" s="660"/>
      <c r="W52" s="660"/>
      <c r="X52" s="660"/>
      <c r="Y52" s="660"/>
      <c r="Z52" s="660"/>
      <c r="AA52" s="660"/>
      <c r="AB52" s="660"/>
      <c r="AC52" s="660"/>
      <c r="AD52" s="660"/>
    </row>
    <row r="53" spans="1:30" customFormat="1">
      <c r="A53" s="660"/>
      <c r="B53" s="660"/>
      <c r="C53" s="660"/>
      <c r="D53" s="660"/>
      <c r="E53" s="660"/>
      <c r="F53" s="660"/>
      <c r="G53" s="660"/>
      <c r="H53" s="660"/>
      <c r="I53" s="660"/>
      <c r="J53" s="660"/>
      <c r="K53" s="660"/>
      <c r="L53" s="660"/>
      <c r="M53" s="660"/>
      <c r="N53" s="660"/>
      <c r="O53" s="660"/>
      <c r="P53" s="660"/>
      <c r="Q53" s="660"/>
      <c r="R53" s="660"/>
      <c r="S53" s="660"/>
      <c r="T53" s="660"/>
      <c r="U53" s="660"/>
      <c r="V53" s="660"/>
      <c r="W53" s="660"/>
      <c r="X53" s="660"/>
      <c r="Y53" s="660"/>
      <c r="Z53" s="660"/>
      <c r="AA53" s="660"/>
      <c r="AB53" s="660"/>
      <c r="AC53" s="660"/>
      <c r="AD53" s="660"/>
    </row>
    <row r="54" spans="1:30" customFormat="1">
      <c r="A54" s="660"/>
      <c r="B54" s="660"/>
      <c r="C54" s="660"/>
      <c r="D54" s="660"/>
      <c r="E54" s="660"/>
      <c r="F54" s="660"/>
      <c r="G54" s="660"/>
      <c r="H54" s="660"/>
      <c r="I54" s="660"/>
      <c r="J54" s="660"/>
      <c r="K54" s="660"/>
      <c r="L54" s="660"/>
      <c r="M54" s="660"/>
      <c r="N54" s="660"/>
      <c r="O54" s="660"/>
      <c r="P54" s="660"/>
      <c r="Q54" s="660"/>
      <c r="R54" s="660"/>
      <c r="S54" s="660"/>
      <c r="T54" s="660"/>
      <c r="U54" s="660"/>
      <c r="V54" s="660"/>
      <c r="W54" s="660"/>
      <c r="X54" s="660"/>
      <c r="Y54" s="660"/>
      <c r="Z54" s="660"/>
      <c r="AA54" s="660"/>
      <c r="AB54" s="660"/>
      <c r="AC54" s="660"/>
      <c r="AD54" s="660"/>
    </row>
    <row r="55" spans="1:30" customFormat="1">
      <c r="A55" s="660"/>
      <c r="B55" s="660"/>
      <c r="C55" s="660"/>
      <c r="D55" s="660"/>
      <c r="E55" s="660"/>
      <c r="F55" s="660"/>
      <c r="G55" s="660"/>
      <c r="H55" s="660"/>
      <c r="I55" s="660"/>
      <c r="J55" s="660"/>
      <c r="K55" s="660"/>
      <c r="L55" s="660"/>
      <c r="M55" s="660"/>
      <c r="N55" s="660"/>
      <c r="O55" s="660"/>
      <c r="P55" s="660"/>
      <c r="Q55" s="660"/>
      <c r="R55" s="660"/>
      <c r="S55" s="660"/>
      <c r="T55" s="660"/>
      <c r="U55" s="660"/>
      <c r="V55" s="660"/>
      <c r="W55" s="660"/>
      <c r="X55" s="660"/>
      <c r="Y55" s="660"/>
      <c r="Z55" s="660"/>
      <c r="AA55" s="660"/>
      <c r="AB55" s="660"/>
      <c r="AC55" s="660"/>
      <c r="AD55" s="660"/>
    </row>
    <row r="56" spans="1:30" customFormat="1">
      <c r="A56" s="660"/>
      <c r="B56" s="660"/>
      <c r="C56" s="660"/>
      <c r="D56" s="660"/>
      <c r="E56" s="660"/>
      <c r="F56" s="660"/>
      <c r="G56" s="660"/>
      <c r="H56" s="660"/>
      <c r="I56" s="660"/>
      <c r="J56" s="660"/>
      <c r="K56" s="660"/>
      <c r="L56" s="660"/>
      <c r="M56" s="660"/>
      <c r="N56" s="660"/>
      <c r="O56" s="660"/>
      <c r="P56" s="660"/>
      <c r="Q56" s="660"/>
      <c r="R56" s="660"/>
      <c r="S56" s="660"/>
      <c r="T56" s="660"/>
      <c r="U56" s="660"/>
      <c r="V56" s="660"/>
      <c r="W56" s="660"/>
      <c r="X56" s="660"/>
      <c r="Y56" s="660"/>
      <c r="Z56" s="660"/>
      <c r="AA56" s="660"/>
      <c r="AB56" s="660"/>
      <c r="AC56" s="660"/>
      <c r="AD56" s="660"/>
    </row>
    <row r="57" spans="1:30" customFormat="1">
      <c r="A57" s="660"/>
      <c r="B57" s="660"/>
      <c r="C57" s="660"/>
      <c r="D57" s="660"/>
      <c r="E57" s="660"/>
      <c r="F57" s="660"/>
      <c r="G57" s="660"/>
      <c r="H57" s="660"/>
      <c r="I57" s="660"/>
      <c r="J57" s="660"/>
      <c r="K57" s="660"/>
      <c r="L57" s="660"/>
      <c r="M57" s="660"/>
      <c r="N57" s="660"/>
      <c r="O57" s="660"/>
      <c r="P57" s="660"/>
      <c r="Q57" s="660"/>
      <c r="R57" s="660"/>
      <c r="S57" s="660"/>
      <c r="T57" s="660"/>
      <c r="U57" s="660"/>
      <c r="V57" s="660"/>
      <c r="W57" s="660"/>
      <c r="X57" s="660"/>
      <c r="Y57" s="660"/>
      <c r="Z57" s="660"/>
      <c r="AA57" s="660"/>
      <c r="AB57" s="660"/>
      <c r="AC57" s="660"/>
      <c r="AD57" s="660"/>
    </row>
    <row r="58" spans="1:30" customFormat="1">
      <c r="A58" s="660"/>
      <c r="B58" s="660"/>
      <c r="C58" s="660"/>
      <c r="D58" s="660"/>
      <c r="E58" s="660"/>
      <c r="F58" s="660"/>
      <c r="G58" s="660"/>
      <c r="H58" s="660"/>
      <c r="I58" s="660"/>
      <c r="J58" s="660"/>
      <c r="K58" s="660"/>
      <c r="L58" s="660"/>
      <c r="M58" s="660"/>
      <c r="N58" s="660"/>
      <c r="O58" s="660"/>
      <c r="P58" s="660"/>
      <c r="Q58" s="660"/>
      <c r="R58" s="660"/>
      <c r="S58" s="660"/>
      <c r="T58" s="660"/>
      <c r="U58" s="660"/>
      <c r="V58" s="660"/>
      <c r="W58" s="660"/>
      <c r="X58" s="660"/>
      <c r="Y58" s="660"/>
      <c r="Z58" s="660"/>
      <c r="AA58" s="660"/>
      <c r="AB58" s="660"/>
      <c r="AC58" s="660"/>
      <c r="AD58" s="660"/>
    </row>
    <row r="59" spans="1:30" customFormat="1">
      <c r="A59" s="660"/>
      <c r="B59" s="660"/>
      <c r="C59" s="660"/>
      <c r="D59" s="66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60"/>
      <c r="S59" s="660"/>
      <c r="T59" s="660"/>
      <c r="U59" s="660"/>
      <c r="V59" s="660"/>
      <c r="W59" s="660"/>
      <c r="X59" s="660"/>
      <c r="Y59" s="660"/>
      <c r="Z59" s="660"/>
      <c r="AA59" s="660"/>
      <c r="AB59" s="660"/>
      <c r="AC59" s="660"/>
      <c r="AD59" s="660"/>
    </row>
    <row r="60" spans="1:30" customFormat="1">
      <c r="A60" s="660"/>
      <c r="B60" s="660"/>
      <c r="C60" s="660"/>
      <c r="D60" s="660"/>
      <c r="E60" s="660"/>
      <c r="F60" s="660"/>
      <c r="G60" s="660"/>
      <c r="H60" s="660"/>
      <c r="I60" s="660"/>
      <c r="J60" s="660"/>
      <c r="K60" s="660"/>
      <c r="L60" s="660"/>
      <c r="M60" s="660"/>
      <c r="N60" s="660"/>
      <c r="O60" s="660"/>
      <c r="P60" s="660"/>
      <c r="Q60" s="660"/>
      <c r="R60" s="660"/>
      <c r="S60" s="660"/>
      <c r="T60" s="660"/>
      <c r="U60" s="660"/>
      <c r="V60" s="660"/>
      <c r="W60" s="660"/>
      <c r="X60" s="660"/>
      <c r="Y60" s="660"/>
      <c r="Z60" s="660"/>
      <c r="AA60" s="660"/>
      <c r="AB60" s="660"/>
      <c r="AC60" s="660"/>
      <c r="AD60" s="660"/>
    </row>
    <row r="61" spans="1:30" customFormat="1">
      <c r="A61" s="660"/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0"/>
      <c r="S61" s="660"/>
      <c r="T61" s="660"/>
      <c r="U61" s="660"/>
      <c r="V61" s="660"/>
      <c r="W61" s="660"/>
      <c r="X61" s="660"/>
      <c r="Y61" s="660"/>
      <c r="Z61" s="660"/>
      <c r="AA61" s="660"/>
      <c r="AB61" s="660"/>
      <c r="AC61" s="660"/>
      <c r="AD61" s="660"/>
    </row>
    <row r="62" spans="1:30" customFormat="1">
      <c r="A62" s="660"/>
      <c r="B62" s="660"/>
      <c r="C62" s="660"/>
      <c r="D62" s="660"/>
      <c r="E62" s="660"/>
      <c r="F62" s="660"/>
      <c r="G62" s="660"/>
      <c r="H62" s="660"/>
      <c r="I62" s="660"/>
      <c r="J62" s="660"/>
      <c r="K62" s="660"/>
      <c r="L62" s="660"/>
      <c r="M62" s="660"/>
      <c r="N62" s="660"/>
      <c r="O62" s="660"/>
      <c r="P62" s="660"/>
      <c r="Q62" s="660"/>
      <c r="R62" s="660"/>
      <c r="S62" s="660"/>
      <c r="T62" s="660"/>
      <c r="U62" s="660"/>
      <c r="V62" s="660"/>
      <c r="W62" s="660"/>
      <c r="X62" s="660"/>
      <c r="Y62" s="660"/>
      <c r="Z62" s="660"/>
      <c r="AA62" s="660"/>
      <c r="AB62" s="660"/>
      <c r="AC62" s="660"/>
      <c r="AD62" s="660"/>
    </row>
    <row r="63" spans="1:30" customFormat="1">
      <c r="A63" s="660"/>
      <c r="B63" s="660"/>
      <c r="C63" s="660"/>
      <c r="D63" s="660"/>
      <c r="E63" s="660"/>
      <c r="F63" s="660"/>
      <c r="G63" s="660"/>
      <c r="H63" s="660"/>
      <c r="I63" s="660"/>
      <c r="J63" s="660"/>
      <c r="K63" s="660"/>
      <c r="L63" s="660"/>
      <c r="M63" s="660"/>
      <c r="N63" s="660"/>
      <c r="O63" s="660"/>
      <c r="P63" s="660"/>
      <c r="Q63" s="660"/>
      <c r="R63" s="660"/>
      <c r="S63" s="660"/>
      <c r="T63" s="660"/>
      <c r="U63" s="660"/>
      <c r="V63" s="660"/>
      <c r="W63" s="660"/>
      <c r="X63" s="660"/>
      <c r="Y63" s="660"/>
      <c r="Z63" s="660"/>
      <c r="AA63" s="660"/>
      <c r="AB63" s="660"/>
      <c r="AC63" s="660"/>
      <c r="AD63" s="660"/>
    </row>
    <row r="64" spans="1:30" customFormat="1">
      <c r="A64" s="660"/>
      <c r="B64" s="660"/>
      <c r="C64" s="660"/>
      <c r="D64" s="660"/>
      <c r="E64" s="660"/>
      <c r="F64" s="660"/>
      <c r="G64" s="660"/>
      <c r="H64" s="660"/>
      <c r="I64" s="660"/>
      <c r="J64" s="660"/>
      <c r="K64" s="660"/>
      <c r="L64" s="660"/>
      <c r="M64" s="660"/>
      <c r="N64" s="660"/>
      <c r="O64" s="660"/>
      <c r="P64" s="660"/>
      <c r="Q64" s="660"/>
      <c r="R64" s="660"/>
      <c r="S64" s="660"/>
      <c r="T64" s="660"/>
      <c r="U64" s="660"/>
      <c r="V64" s="660"/>
      <c r="W64" s="660"/>
      <c r="X64" s="660"/>
      <c r="Y64" s="660"/>
      <c r="Z64" s="660"/>
      <c r="AA64" s="660"/>
      <c r="AB64" s="660"/>
      <c r="AC64" s="660"/>
      <c r="AD64" s="660"/>
    </row>
    <row r="65" spans="1:30" customFormat="1">
      <c r="A65" s="660"/>
      <c r="B65" s="660"/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0"/>
      <c r="S65" s="660"/>
      <c r="T65" s="660"/>
      <c r="U65" s="660"/>
      <c r="V65" s="660"/>
      <c r="W65" s="660"/>
      <c r="X65" s="660"/>
      <c r="Y65" s="660"/>
      <c r="Z65" s="660"/>
      <c r="AA65" s="660"/>
      <c r="AB65" s="660"/>
      <c r="AC65" s="660"/>
      <c r="AD65" s="660"/>
    </row>
    <row r="66" spans="1:30" customFormat="1">
      <c r="A66" s="660"/>
      <c r="B66" s="660"/>
      <c r="C66" s="660"/>
      <c r="D66" s="660"/>
      <c r="E66" s="660"/>
      <c r="F66" s="660"/>
      <c r="G66" s="660"/>
      <c r="H66" s="660"/>
      <c r="I66" s="660"/>
      <c r="J66" s="660"/>
      <c r="K66" s="660"/>
      <c r="L66" s="660"/>
      <c r="M66" s="660"/>
      <c r="N66" s="660"/>
      <c r="O66" s="660"/>
      <c r="P66" s="660"/>
      <c r="Q66" s="660"/>
      <c r="R66" s="660"/>
      <c r="S66" s="660"/>
      <c r="T66" s="660"/>
      <c r="U66" s="660"/>
      <c r="V66" s="660"/>
      <c r="W66" s="660"/>
      <c r="X66" s="660"/>
      <c r="Y66" s="660"/>
      <c r="Z66" s="660"/>
      <c r="AA66" s="660"/>
      <c r="AB66" s="660"/>
      <c r="AC66" s="660"/>
      <c r="AD66" s="660"/>
    </row>
    <row r="67" spans="1:30" customFormat="1">
      <c r="A67" s="660"/>
      <c r="B67" s="660"/>
      <c r="C67" s="660"/>
      <c r="D67" s="660"/>
      <c r="E67" s="660"/>
      <c r="F67" s="660"/>
      <c r="G67" s="660"/>
      <c r="H67" s="660"/>
      <c r="I67" s="660"/>
      <c r="J67" s="660"/>
      <c r="K67" s="660"/>
      <c r="L67" s="660"/>
      <c r="M67" s="660"/>
      <c r="N67" s="660"/>
      <c r="O67" s="660"/>
      <c r="P67" s="660"/>
      <c r="Q67" s="660"/>
      <c r="R67" s="660"/>
      <c r="S67" s="660"/>
      <c r="T67" s="660"/>
      <c r="U67" s="660"/>
      <c r="V67" s="660"/>
      <c r="W67" s="660"/>
      <c r="X67" s="660"/>
      <c r="Y67" s="660"/>
      <c r="Z67" s="660"/>
      <c r="AA67" s="660"/>
      <c r="AB67" s="660"/>
      <c r="AC67" s="660"/>
      <c r="AD67" s="660"/>
    </row>
    <row r="68" spans="1:30" customFormat="1">
      <c r="A68" s="660"/>
      <c r="B68" s="660"/>
      <c r="C68" s="660"/>
      <c r="D68" s="660"/>
      <c r="E68" s="660"/>
      <c r="F68" s="660"/>
      <c r="G68" s="660"/>
      <c r="H68" s="660"/>
      <c r="I68" s="660"/>
      <c r="J68" s="660"/>
      <c r="K68" s="660"/>
      <c r="L68" s="660"/>
      <c r="M68" s="660"/>
      <c r="N68" s="660"/>
      <c r="O68" s="660"/>
      <c r="P68" s="660"/>
      <c r="Q68" s="660"/>
      <c r="R68" s="660"/>
      <c r="S68" s="660"/>
      <c r="T68" s="660"/>
      <c r="U68" s="660"/>
      <c r="V68" s="660"/>
      <c r="W68" s="660"/>
      <c r="X68" s="660"/>
      <c r="Y68" s="660"/>
      <c r="Z68" s="660"/>
      <c r="AA68" s="660"/>
      <c r="AB68" s="660"/>
      <c r="AC68" s="660"/>
      <c r="AD68" s="660"/>
    </row>
    <row r="69" spans="1:30" customFormat="1">
      <c r="A69" s="660"/>
      <c r="B69" s="660"/>
      <c r="C69" s="660"/>
      <c r="D69" s="660"/>
      <c r="E69" s="660"/>
      <c r="F69" s="660"/>
      <c r="G69" s="660"/>
      <c r="H69" s="660"/>
      <c r="I69" s="660"/>
      <c r="J69" s="660"/>
      <c r="K69" s="660"/>
      <c r="L69" s="660"/>
      <c r="M69" s="660"/>
      <c r="N69" s="660"/>
      <c r="O69" s="660"/>
      <c r="P69" s="660"/>
      <c r="Q69" s="660"/>
      <c r="R69" s="660"/>
      <c r="S69" s="660"/>
      <c r="T69" s="660"/>
      <c r="U69" s="660"/>
      <c r="V69" s="660"/>
      <c r="W69" s="660"/>
      <c r="X69" s="660"/>
      <c r="Y69" s="660"/>
      <c r="Z69" s="660"/>
      <c r="AA69" s="660"/>
      <c r="AB69" s="660"/>
      <c r="AC69" s="660"/>
      <c r="AD69" s="660"/>
    </row>
    <row r="70" spans="1:30" customFormat="1">
      <c r="A70" s="660"/>
      <c r="B70" s="660"/>
      <c r="C70" s="660"/>
      <c r="D70" s="660"/>
      <c r="E70" s="660"/>
      <c r="F70" s="660"/>
      <c r="G70" s="660"/>
      <c r="H70" s="660"/>
      <c r="I70" s="660"/>
      <c r="J70" s="660"/>
      <c r="K70" s="660"/>
      <c r="L70" s="660"/>
      <c r="M70" s="660"/>
      <c r="N70" s="660"/>
      <c r="O70" s="660"/>
      <c r="P70" s="660"/>
      <c r="Q70" s="660"/>
      <c r="R70" s="660"/>
      <c r="S70" s="660"/>
      <c r="T70" s="660"/>
      <c r="U70" s="660"/>
      <c r="V70" s="660"/>
      <c r="W70" s="660"/>
      <c r="X70" s="660"/>
      <c r="Y70" s="660"/>
      <c r="Z70" s="660"/>
      <c r="AA70" s="660"/>
      <c r="AB70" s="660"/>
      <c r="AC70" s="660"/>
      <c r="AD70" s="660"/>
    </row>
    <row r="71" spans="1:30" customFormat="1">
      <c r="A71" s="660"/>
      <c r="B71" s="660"/>
      <c r="C71" s="660"/>
      <c r="D71" s="660"/>
      <c r="E71" s="660"/>
      <c r="F71" s="660"/>
      <c r="G71" s="660"/>
      <c r="H71" s="660"/>
      <c r="I71" s="660"/>
      <c r="J71" s="660"/>
      <c r="K71" s="660"/>
      <c r="L71" s="660"/>
      <c r="M71" s="660"/>
      <c r="N71" s="660"/>
      <c r="O71" s="660"/>
      <c r="P71" s="660"/>
      <c r="Q71" s="660"/>
      <c r="R71" s="660"/>
      <c r="S71" s="660"/>
      <c r="T71" s="660"/>
      <c r="U71" s="660"/>
      <c r="V71" s="660"/>
      <c r="W71" s="660"/>
      <c r="X71" s="660"/>
      <c r="Y71" s="660"/>
      <c r="Z71" s="660"/>
      <c r="AA71" s="660"/>
      <c r="AB71" s="660"/>
      <c r="AC71" s="660"/>
      <c r="AD71" s="660"/>
    </row>
    <row r="72" spans="1:30" customFormat="1">
      <c r="A72" s="660"/>
      <c r="B72" s="660"/>
      <c r="C72" s="660"/>
      <c r="D72" s="660"/>
      <c r="E72" s="660"/>
      <c r="F72" s="660"/>
      <c r="G72" s="660"/>
      <c r="H72" s="660"/>
      <c r="I72" s="660"/>
      <c r="J72" s="660"/>
      <c r="K72" s="660"/>
      <c r="L72" s="660"/>
      <c r="M72" s="660"/>
      <c r="N72" s="660"/>
      <c r="O72" s="660"/>
      <c r="P72" s="660"/>
      <c r="Q72" s="660"/>
      <c r="R72" s="660"/>
      <c r="S72" s="660"/>
      <c r="T72" s="660"/>
      <c r="U72" s="660"/>
      <c r="V72" s="660"/>
      <c r="W72" s="660"/>
      <c r="X72" s="660"/>
      <c r="Y72" s="660"/>
      <c r="Z72" s="660"/>
      <c r="AA72" s="660"/>
      <c r="AB72" s="660"/>
      <c r="AC72" s="660"/>
      <c r="AD72" s="660"/>
    </row>
    <row r="73" spans="1:30" customFormat="1">
      <c r="A73" s="660"/>
      <c r="B73" s="660"/>
      <c r="C73" s="660"/>
      <c r="D73" s="660"/>
      <c r="E73" s="660"/>
      <c r="F73" s="660"/>
      <c r="G73" s="660"/>
      <c r="H73" s="660"/>
      <c r="I73" s="660"/>
      <c r="J73" s="660"/>
      <c r="K73" s="660"/>
      <c r="L73" s="660"/>
      <c r="M73" s="660"/>
      <c r="N73" s="660"/>
      <c r="O73" s="660"/>
      <c r="P73" s="660"/>
      <c r="Q73" s="660"/>
      <c r="R73" s="660"/>
      <c r="S73" s="660"/>
      <c r="T73" s="660"/>
      <c r="U73" s="660"/>
      <c r="V73" s="660"/>
      <c r="W73" s="660"/>
      <c r="X73" s="660"/>
      <c r="Y73" s="660"/>
      <c r="Z73" s="660"/>
      <c r="AA73" s="660"/>
      <c r="AB73" s="660"/>
      <c r="AC73" s="660"/>
      <c r="AD73" s="660"/>
    </row>
    <row r="74" spans="1:30" customFormat="1">
      <c r="A74" s="660"/>
      <c r="B74" s="660"/>
      <c r="C74" s="660"/>
      <c r="D74" s="660"/>
      <c r="E74" s="660"/>
      <c r="F74" s="660"/>
      <c r="G74" s="660"/>
      <c r="H74" s="660"/>
      <c r="I74" s="660"/>
      <c r="J74" s="660"/>
      <c r="K74" s="660"/>
      <c r="L74" s="660"/>
      <c r="M74" s="660"/>
      <c r="N74" s="660"/>
      <c r="O74" s="660"/>
      <c r="P74" s="660"/>
      <c r="Q74" s="660"/>
      <c r="R74" s="660"/>
      <c r="S74" s="660"/>
      <c r="T74" s="660"/>
      <c r="U74" s="660"/>
      <c r="V74" s="660"/>
      <c r="W74" s="660"/>
      <c r="X74" s="660"/>
      <c r="Y74" s="660"/>
      <c r="Z74" s="660"/>
      <c r="AA74" s="660"/>
      <c r="AB74" s="660"/>
      <c r="AC74" s="660"/>
      <c r="AD74" s="660"/>
    </row>
    <row r="75" spans="1:30" customFormat="1">
      <c r="A75" s="660"/>
      <c r="B75" s="660"/>
      <c r="C75" s="660"/>
      <c r="D75" s="660"/>
      <c r="E75" s="660"/>
      <c r="F75" s="660"/>
      <c r="G75" s="660"/>
      <c r="H75" s="660"/>
      <c r="I75" s="660"/>
      <c r="J75" s="660"/>
      <c r="K75" s="660"/>
      <c r="L75" s="660"/>
      <c r="M75" s="660"/>
      <c r="N75" s="660"/>
      <c r="O75" s="660"/>
      <c r="P75" s="660"/>
      <c r="Q75" s="660"/>
      <c r="R75" s="660"/>
      <c r="S75" s="660"/>
      <c r="T75" s="660"/>
      <c r="U75" s="660"/>
      <c r="V75" s="660"/>
      <c r="W75" s="660"/>
      <c r="X75" s="660"/>
      <c r="Y75" s="660"/>
      <c r="Z75" s="660"/>
      <c r="AA75" s="660"/>
      <c r="AB75" s="660"/>
      <c r="AC75" s="660"/>
      <c r="AD75" s="660"/>
    </row>
    <row r="76" spans="1:30" customFormat="1">
      <c r="A76" s="660"/>
      <c r="B76" s="660"/>
      <c r="C76" s="660"/>
      <c r="D76" s="660"/>
      <c r="E76" s="660"/>
      <c r="F76" s="660"/>
      <c r="G76" s="660"/>
      <c r="H76" s="660"/>
      <c r="I76" s="660"/>
      <c r="J76" s="660"/>
      <c r="K76" s="660"/>
      <c r="L76" s="660"/>
      <c r="M76" s="660"/>
      <c r="N76" s="660"/>
      <c r="O76" s="660"/>
      <c r="P76" s="660"/>
      <c r="Q76" s="660"/>
      <c r="R76" s="660"/>
      <c r="S76" s="660"/>
      <c r="T76" s="660"/>
      <c r="U76" s="660"/>
      <c r="V76" s="660"/>
      <c r="W76" s="660"/>
      <c r="X76" s="660"/>
      <c r="Y76" s="660"/>
      <c r="Z76" s="660"/>
      <c r="AA76" s="660"/>
      <c r="AB76" s="660"/>
      <c r="AC76" s="660"/>
      <c r="AD76" s="660"/>
    </row>
    <row r="77" spans="1:30" customFormat="1">
      <c r="A77" s="660"/>
      <c r="B77" s="660"/>
      <c r="C77" s="660"/>
      <c r="D77" s="660"/>
      <c r="E77" s="660"/>
      <c r="F77" s="660"/>
      <c r="G77" s="660"/>
      <c r="H77" s="660"/>
      <c r="I77" s="660"/>
      <c r="J77" s="660"/>
      <c r="K77" s="660"/>
      <c r="L77" s="660"/>
      <c r="M77" s="660"/>
      <c r="N77" s="660"/>
      <c r="O77" s="660"/>
      <c r="P77" s="660"/>
      <c r="Q77" s="660"/>
      <c r="R77" s="660"/>
      <c r="S77" s="660"/>
      <c r="T77" s="660"/>
      <c r="U77" s="660"/>
      <c r="V77" s="660"/>
      <c r="W77" s="660"/>
      <c r="X77" s="660"/>
      <c r="Y77" s="660"/>
      <c r="Z77" s="660"/>
      <c r="AA77" s="660"/>
      <c r="AB77" s="660"/>
      <c r="AC77" s="660"/>
      <c r="AD77" s="660"/>
    </row>
    <row r="78" spans="1:30" customFormat="1">
      <c r="A78" s="660"/>
      <c r="B78" s="660"/>
      <c r="C78" s="660"/>
      <c r="D78" s="660"/>
      <c r="E78" s="660"/>
      <c r="F78" s="660"/>
      <c r="G78" s="660"/>
      <c r="H78" s="660"/>
      <c r="I78" s="660"/>
      <c r="J78" s="660"/>
      <c r="K78" s="660"/>
      <c r="L78" s="660"/>
      <c r="M78" s="660"/>
      <c r="N78" s="660"/>
      <c r="O78" s="660"/>
      <c r="P78" s="660"/>
      <c r="Q78" s="660"/>
      <c r="R78" s="660"/>
      <c r="S78" s="660"/>
      <c r="T78" s="660"/>
      <c r="U78" s="660"/>
      <c r="V78" s="660"/>
      <c r="W78" s="660"/>
      <c r="X78" s="660"/>
      <c r="Y78" s="660"/>
      <c r="Z78" s="660"/>
      <c r="AA78" s="660"/>
      <c r="AB78" s="660"/>
      <c r="AC78" s="660"/>
      <c r="AD78" s="660"/>
    </row>
    <row r="79" spans="1:30" customFormat="1">
      <c r="A79" s="660"/>
      <c r="B79" s="660"/>
      <c r="C79" s="660"/>
      <c r="D79" s="660"/>
      <c r="E79" s="660"/>
      <c r="F79" s="660"/>
      <c r="G79" s="660"/>
      <c r="H79" s="660"/>
      <c r="I79" s="660"/>
      <c r="J79" s="660"/>
      <c r="K79" s="660"/>
      <c r="L79" s="660"/>
      <c r="M79" s="660"/>
      <c r="N79" s="660"/>
      <c r="O79" s="660"/>
      <c r="P79" s="660"/>
      <c r="Q79" s="660"/>
      <c r="R79" s="660"/>
      <c r="S79" s="660"/>
      <c r="T79" s="660"/>
      <c r="U79" s="660"/>
      <c r="V79" s="660"/>
      <c r="W79" s="660"/>
      <c r="X79" s="660"/>
      <c r="Y79" s="660"/>
      <c r="Z79" s="660"/>
      <c r="AA79" s="660"/>
      <c r="AB79" s="660"/>
      <c r="AC79" s="660"/>
      <c r="AD79" s="660"/>
    </row>
    <row r="80" spans="1:30" customFormat="1">
      <c r="A80" s="660"/>
      <c r="B80" s="660"/>
      <c r="C80" s="660"/>
      <c r="D80" s="660"/>
      <c r="E80" s="660"/>
      <c r="F80" s="660"/>
      <c r="G80" s="660"/>
      <c r="H80" s="660"/>
      <c r="I80" s="660"/>
      <c r="J80" s="660"/>
      <c r="K80" s="660"/>
      <c r="L80" s="660"/>
      <c r="M80" s="660"/>
      <c r="N80" s="660"/>
      <c r="O80" s="660"/>
      <c r="P80" s="660"/>
      <c r="Q80" s="660"/>
      <c r="R80" s="660"/>
      <c r="S80" s="660"/>
      <c r="T80" s="660"/>
      <c r="U80" s="660"/>
      <c r="V80" s="660"/>
      <c r="W80" s="660"/>
      <c r="X80" s="660"/>
      <c r="Y80" s="660"/>
      <c r="Z80" s="660"/>
      <c r="AA80" s="660"/>
      <c r="AB80" s="660"/>
      <c r="AC80" s="660"/>
      <c r="AD80" s="660"/>
    </row>
    <row r="81" spans="1:30" customFormat="1">
      <c r="A81" s="660"/>
      <c r="B81" s="660"/>
      <c r="C81" s="660"/>
      <c r="D81" s="660"/>
      <c r="E81" s="660"/>
      <c r="F81" s="660"/>
      <c r="G81" s="660"/>
      <c r="H81" s="660"/>
      <c r="I81" s="660"/>
      <c r="J81" s="660"/>
      <c r="K81" s="660"/>
      <c r="L81" s="660"/>
      <c r="M81" s="660"/>
      <c r="N81" s="660"/>
      <c r="O81" s="660"/>
      <c r="P81" s="660"/>
      <c r="Q81" s="660"/>
      <c r="R81" s="660"/>
      <c r="S81" s="660"/>
      <c r="T81" s="660"/>
      <c r="U81" s="660"/>
      <c r="V81" s="660"/>
      <c r="W81" s="660"/>
      <c r="X81" s="660"/>
      <c r="Y81" s="660"/>
      <c r="Z81" s="660"/>
      <c r="AA81" s="660"/>
      <c r="AB81" s="660"/>
      <c r="AC81" s="660"/>
      <c r="AD81" s="660"/>
    </row>
    <row r="82" spans="1:30" customFormat="1">
      <c r="A82" s="660"/>
      <c r="B82" s="660"/>
      <c r="C82" s="660"/>
      <c r="D82" s="660"/>
      <c r="E82" s="660"/>
      <c r="F82" s="660"/>
      <c r="G82" s="660"/>
      <c r="H82" s="660"/>
      <c r="I82" s="660"/>
      <c r="J82" s="660"/>
      <c r="K82" s="660"/>
      <c r="L82" s="660"/>
      <c r="M82" s="660"/>
      <c r="N82" s="660"/>
      <c r="O82" s="660"/>
      <c r="P82" s="660"/>
      <c r="Q82" s="660"/>
      <c r="R82" s="660"/>
      <c r="S82" s="660"/>
      <c r="T82" s="660"/>
      <c r="U82" s="660"/>
      <c r="V82" s="660"/>
      <c r="W82" s="660"/>
      <c r="X82" s="660"/>
      <c r="Y82" s="660"/>
      <c r="Z82" s="660"/>
      <c r="AA82" s="660"/>
      <c r="AB82" s="660"/>
      <c r="AC82" s="660"/>
      <c r="AD82" s="660"/>
    </row>
    <row r="83" spans="1:30" customFormat="1">
      <c r="A83" s="660"/>
      <c r="B83" s="660"/>
      <c r="C83" s="660"/>
      <c r="D83" s="660"/>
      <c r="E83" s="660"/>
      <c r="F83" s="660"/>
      <c r="G83" s="660"/>
      <c r="H83" s="660"/>
      <c r="I83" s="660"/>
      <c r="J83" s="660"/>
      <c r="K83" s="660"/>
      <c r="L83" s="660"/>
      <c r="M83" s="660"/>
      <c r="N83" s="660"/>
      <c r="O83" s="660"/>
      <c r="P83" s="660"/>
      <c r="Q83" s="660"/>
      <c r="R83" s="660"/>
      <c r="S83" s="660"/>
      <c r="T83" s="660"/>
      <c r="U83" s="660"/>
      <c r="V83" s="660"/>
      <c r="W83" s="660"/>
      <c r="X83" s="660"/>
      <c r="Y83" s="660"/>
      <c r="Z83" s="660"/>
      <c r="AA83" s="660"/>
      <c r="AB83" s="660"/>
      <c r="AC83" s="660"/>
      <c r="AD83" s="660"/>
    </row>
    <row r="84" spans="1:30" customFormat="1">
      <c r="A84" s="660"/>
      <c r="B84" s="660"/>
      <c r="C84" s="660"/>
      <c r="D84" s="660"/>
      <c r="E84" s="660"/>
      <c r="F84" s="660"/>
      <c r="G84" s="660"/>
      <c r="H84" s="660"/>
      <c r="I84" s="660"/>
      <c r="J84" s="660"/>
      <c r="K84" s="660"/>
      <c r="L84" s="660"/>
      <c r="M84" s="660"/>
      <c r="N84" s="660"/>
      <c r="O84" s="660"/>
      <c r="P84" s="660"/>
      <c r="Q84" s="660"/>
      <c r="R84" s="660"/>
      <c r="S84" s="660"/>
      <c r="T84" s="660"/>
      <c r="U84" s="660"/>
      <c r="V84" s="660"/>
      <c r="W84" s="660"/>
      <c r="X84" s="660"/>
      <c r="Y84" s="660"/>
      <c r="Z84" s="660"/>
      <c r="AA84" s="660"/>
      <c r="AB84" s="660"/>
      <c r="AC84" s="660"/>
      <c r="AD84" s="660"/>
    </row>
    <row r="85" spans="1:30" customFormat="1">
      <c r="A85" s="660"/>
      <c r="B85" s="660"/>
      <c r="C85" s="660"/>
      <c r="D85" s="660"/>
      <c r="E85" s="660"/>
      <c r="F85" s="660"/>
      <c r="G85" s="660"/>
      <c r="H85" s="660"/>
      <c r="I85" s="660"/>
      <c r="J85" s="660"/>
      <c r="K85" s="660"/>
      <c r="L85" s="660"/>
      <c r="M85" s="660"/>
      <c r="N85" s="660"/>
      <c r="O85" s="660"/>
      <c r="P85" s="660"/>
      <c r="Q85" s="660"/>
      <c r="R85" s="660"/>
      <c r="S85" s="660"/>
      <c r="T85" s="660"/>
      <c r="U85" s="660"/>
      <c r="V85" s="660"/>
      <c r="W85" s="660"/>
      <c r="X85" s="660"/>
      <c r="Y85" s="660"/>
      <c r="Z85" s="660"/>
      <c r="AA85" s="660"/>
      <c r="AB85" s="660"/>
      <c r="AC85" s="660"/>
      <c r="AD85" s="660"/>
    </row>
    <row r="86" spans="1:30" customFormat="1">
      <c r="A86" s="660"/>
      <c r="B86" s="660"/>
      <c r="C86" s="660"/>
      <c r="D86" s="660"/>
      <c r="E86" s="660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60"/>
      <c r="Q86" s="660"/>
      <c r="R86" s="660"/>
      <c r="S86" s="660"/>
      <c r="T86" s="660"/>
      <c r="U86" s="660"/>
      <c r="V86" s="660"/>
      <c r="W86" s="660"/>
      <c r="X86" s="660"/>
      <c r="Y86" s="660"/>
      <c r="Z86" s="660"/>
      <c r="AA86" s="660"/>
      <c r="AB86" s="660"/>
      <c r="AC86" s="660"/>
      <c r="AD86" s="660"/>
    </row>
    <row r="87" spans="1:30" customFormat="1">
      <c r="A87" s="660"/>
      <c r="B87" s="660"/>
      <c r="C87" s="660"/>
      <c r="D87" s="660"/>
      <c r="E87" s="660"/>
      <c r="F87" s="660"/>
      <c r="G87" s="660"/>
      <c r="H87" s="660"/>
      <c r="I87" s="660"/>
      <c r="J87" s="660"/>
      <c r="K87" s="660"/>
      <c r="L87" s="660"/>
      <c r="M87" s="660"/>
      <c r="N87" s="660"/>
      <c r="O87" s="660"/>
      <c r="P87" s="660"/>
      <c r="Q87" s="660"/>
      <c r="R87" s="660"/>
      <c r="S87" s="660"/>
      <c r="T87" s="660"/>
      <c r="U87" s="660"/>
      <c r="V87" s="660"/>
      <c r="W87" s="660"/>
      <c r="X87" s="660"/>
      <c r="Y87" s="660"/>
      <c r="Z87" s="660"/>
      <c r="AA87" s="660"/>
      <c r="AB87" s="660"/>
      <c r="AC87" s="660"/>
      <c r="AD87" s="660"/>
    </row>
    <row r="88" spans="1:30" customFormat="1">
      <c r="A88" s="660"/>
      <c r="B88" s="660"/>
      <c r="C88" s="660"/>
      <c r="D88" s="660"/>
      <c r="E88" s="660"/>
      <c r="F88" s="660"/>
      <c r="G88" s="660"/>
      <c r="H88" s="660"/>
      <c r="I88" s="660"/>
      <c r="J88" s="660"/>
      <c r="K88" s="660"/>
      <c r="L88" s="660"/>
      <c r="M88" s="660"/>
      <c r="N88" s="660"/>
      <c r="O88" s="660"/>
      <c r="P88" s="660"/>
      <c r="Q88" s="660"/>
      <c r="R88" s="660"/>
      <c r="S88" s="660"/>
      <c r="T88" s="660"/>
      <c r="U88" s="660"/>
      <c r="V88" s="660"/>
      <c r="W88" s="660"/>
      <c r="X88" s="660"/>
      <c r="Y88" s="660"/>
      <c r="Z88" s="660"/>
      <c r="AA88" s="660"/>
      <c r="AB88" s="660"/>
      <c r="AC88" s="660"/>
      <c r="AD88" s="660"/>
    </row>
    <row r="89" spans="1:30" customFormat="1">
      <c r="A89" s="660"/>
      <c r="B89" s="660"/>
      <c r="C89" s="660"/>
      <c r="D89" s="660"/>
      <c r="E89" s="660"/>
      <c r="F89" s="660"/>
      <c r="G89" s="660"/>
      <c r="H89" s="660"/>
      <c r="I89" s="660"/>
      <c r="J89" s="660"/>
      <c r="K89" s="660"/>
      <c r="L89" s="660"/>
      <c r="M89" s="660"/>
      <c r="N89" s="660"/>
      <c r="O89" s="660"/>
      <c r="P89" s="660"/>
      <c r="Q89" s="660"/>
      <c r="R89" s="660"/>
      <c r="S89" s="660"/>
      <c r="T89" s="660"/>
      <c r="U89" s="660"/>
      <c r="V89" s="660"/>
      <c r="W89" s="660"/>
      <c r="X89" s="660"/>
      <c r="Y89" s="660"/>
      <c r="Z89" s="660"/>
      <c r="AA89" s="660"/>
      <c r="AB89" s="660"/>
      <c r="AC89" s="660"/>
      <c r="AD89" s="660"/>
    </row>
    <row r="90" spans="1:30" customFormat="1">
      <c r="A90" s="660"/>
      <c r="B90" s="660"/>
      <c r="C90" s="660"/>
      <c r="D90" s="660"/>
      <c r="E90" s="660"/>
      <c r="F90" s="660"/>
      <c r="G90" s="660"/>
      <c r="H90" s="660"/>
      <c r="I90" s="660"/>
      <c r="J90" s="660"/>
      <c r="K90" s="660"/>
      <c r="L90" s="660"/>
      <c r="M90" s="660"/>
      <c r="N90" s="660"/>
      <c r="O90" s="660"/>
      <c r="P90" s="660"/>
      <c r="Q90" s="660"/>
      <c r="R90" s="660"/>
      <c r="S90" s="660"/>
      <c r="T90" s="660"/>
      <c r="U90" s="660"/>
      <c r="V90" s="660"/>
      <c r="W90" s="660"/>
      <c r="X90" s="660"/>
      <c r="Y90" s="660"/>
      <c r="Z90" s="660"/>
      <c r="AA90" s="660"/>
      <c r="AB90" s="660"/>
      <c r="AC90" s="660"/>
      <c r="AD90" s="660"/>
    </row>
    <row r="91" spans="1:30" customFormat="1">
      <c r="A91" s="660"/>
      <c r="B91" s="660"/>
      <c r="C91" s="660"/>
      <c r="D91" s="660"/>
      <c r="E91" s="660"/>
      <c r="F91" s="660"/>
      <c r="G91" s="660"/>
      <c r="H91" s="660"/>
      <c r="I91" s="660"/>
      <c r="J91" s="660"/>
      <c r="K91" s="660"/>
      <c r="L91" s="660"/>
      <c r="M91" s="660"/>
      <c r="N91" s="660"/>
      <c r="O91" s="660"/>
      <c r="P91" s="660"/>
      <c r="Q91" s="660"/>
      <c r="R91" s="660"/>
      <c r="S91" s="660"/>
      <c r="T91" s="660"/>
      <c r="U91" s="660"/>
      <c r="V91" s="660"/>
      <c r="W91" s="660"/>
      <c r="X91" s="660"/>
      <c r="Y91" s="660"/>
      <c r="Z91" s="660"/>
      <c r="AA91" s="660"/>
      <c r="AB91" s="660"/>
      <c r="AC91" s="660"/>
      <c r="AD91" s="660"/>
    </row>
    <row r="92" spans="1:30" customFormat="1">
      <c r="A92" s="660"/>
      <c r="B92" s="660"/>
      <c r="C92" s="660"/>
      <c r="D92" s="660"/>
      <c r="E92" s="660"/>
      <c r="F92" s="660"/>
      <c r="G92" s="660"/>
      <c r="H92" s="660"/>
      <c r="I92" s="660"/>
      <c r="J92" s="660"/>
      <c r="K92" s="660"/>
      <c r="L92" s="660"/>
      <c r="M92" s="660"/>
      <c r="N92" s="660"/>
      <c r="O92" s="660"/>
      <c r="P92" s="660"/>
      <c r="Q92" s="660"/>
      <c r="R92" s="660"/>
      <c r="S92" s="660"/>
      <c r="T92" s="660"/>
      <c r="U92" s="660"/>
      <c r="V92" s="660"/>
      <c r="W92" s="660"/>
      <c r="X92" s="660"/>
      <c r="Y92" s="660"/>
      <c r="Z92" s="660"/>
      <c r="AA92" s="660"/>
      <c r="AB92" s="660"/>
      <c r="AC92" s="660"/>
      <c r="AD92" s="660"/>
    </row>
    <row r="93" spans="1:30" customFormat="1">
      <c r="A93" s="660"/>
      <c r="B93" s="660"/>
      <c r="C93" s="660"/>
      <c r="D93" s="660"/>
      <c r="E93" s="660"/>
      <c r="F93" s="660"/>
      <c r="G93" s="660"/>
      <c r="H93" s="660"/>
      <c r="I93" s="660"/>
      <c r="J93" s="660"/>
      <c r="K93" s="660"/>
      <c r="L93" s="660"/>
      <c r="M93" s="660"/>
      <c r="N93" s="660"/>
      <c r="O93" s="660"/>
      <c r="P93" s="660"/>
      <c r="Q93" s="660"/>
      <c r="R93" s="660"/>
      <c r="S93" s="660"/>
      <c r="T93" s="660"/>
      <c r="U93" s="660"/>
      <c r="V93" s="660"/>
      <c r="W93" s="660"/>
      <c r="X93" s="660"/>
      <c r="Y93" s="660"/>
      <c r="Z93" s="660"/>
      <c r="AA93" s="660"/>
      <c r="AB93" s="660"/>
      <c r="AC93" s="660"/>
      <c r="AD93" s="660"/>
    </row>
    <row r="94" spans="1:30" customFormat="1">
      <c r="A94" s="660"/>
      <c r="B94" s="660"/>
      <c r="C94" s="660"/>
      <c r="D94" s="660"/>
      <c r="E94" s="660"/>
      <c r="F94" s="660"/>
      <c r="G94" s="660"/>
      <c r="H94" s="660"/>
      <c r="I94" s="660"/>
      <c r="J94" s="660"/>
      <c r="K94" s="660"/>
      <c r="L94" s="660"/>
      <c r="M94" s="660"/>
      <c r="N94" s="660"/>
      <c r="O94" s="660"/>
      <c r="P94" s="660"/>
      <c r="Q94" s="660"/>
      <c r="R94" s="660"/>
      <c r="S94" s="660"/>
      <c r="T94" s="660"/>
      <c r="U94" s="660"/>
      <c r="V94" s="660"/>
      <c r="W94" s="660"/>
      <c r="X94" s="660"/>
      <c r="Y94" s="660"/>
      <c r="Z94" s="660"/>
      <c r="AA94" s="660"/>
      <c r="AB94" s="660"/>
      <c r="AC94" s="660"/>
      <c r="AD94" s="660"/>
    </row>
    <row r="95" spans="1:30" customFormat="1">
      <c r="A95" s="660"/>
      <c r="B95" s="660"/>
      <c r="C95" s="660"/>
      <c r="D95" s="660"/>
      <c r="E95" s="660"/>
      <c r="F95" s="660"/>
      <c r="G95" s="660"/>
      <c r="H95" s="660"/>
      <c r="I95" s="660"/>
      <c r="J95" s="660"/>
      <c r="K95" s="660"/>
      <c r="L95" s="660"/>
      <c r="M95" s="660"/>
      <c r="N95" s="660"/>
      <c r="O95" s="660"/>
      <c r="P95" s="660"/>
      <c r="Q95" s="660"/>
      <c r="R95" s="660"/>
      <c r="S95" s="660"/>
      <c r="T95" s="660"/>
      <c r="U95" s="660"/>
      <c r="V95" s="660"/>
      <c r="W95" s="660"/>
      <c r="X95" s="660"/>
      <c r="Y95" s="660"/>
      <c r="Z95" s="660"/>
      <c r="AA95" s="660"/>
      <c r="AB95" s="660"/>
      <c r="AC95" s="660"/>
      <c r="AD95" s="660"/>
    </row>
    <row r="96" spans="1:30" customFormat="1">
      <c r="A96" s="660"/>
      <c r="B96" s="660"/>
      <c r="C96" s="660"/>
      <c r="D96" s="660"/>
      <c r="E96" s="660"/>
      <c r="F96" s="660"/>
      <c r="G96" s="660"/>
      <c r="H96" s="660"/>
      <c r="I96" s="660"/>
      <c r="J96" s="660"/>
      <c r="K96" s="660"/>
      <c r="L96" s="660"/>
      <c r="M96" s="660"/>
      <c r="N96" s="660"/>
      <c r="O96" s="660"/>
      <c r="P96" s="660"/>
      <c r="Q96" s="660"/>
      <c r="R96" s="660"/>
      <c r="S96" s="660"/>
      <c r="T96" s="660"/>
      <c r="U96" s="660"/>
      <c r="V96" s="660"/>
      <c r="W96" s="660"/>
      <c r="X96" s="660"/>
      <c r="Y96" s="660"/>
      <c r="Z96" s="660"/>
      <c r="AA96" s="660"/>
      <c r="AB96" s="660"/>
      <c r="AC96" s="660"/>
      <c r="AD96" s="660"/>
    </row>
    <row r="97" spans="1:30" customFormat="1">
      <c r="A97" s="660"/>
      <c r="B97" s="660"/>
      <c r="C97" s="660"/>
      <c r="D97" s="660"/>
      <c r="E97" s="660"/>
      <c r="F97" s="660"/>
      <c r="G97" s="660"/>
      <c r="H97" s="660"/>
      <c r="I97" s="660"/>
      <c r="J97" s="660"/>
      <c r="K97" s="660"/>
      <c r="L97" s="660"/>
      <c r="M97" s="660"/>
      <c r="N97" s="660"/>
      <c r="O97" s="660"/>
      <c r="P97" s="660"/>
      <c r="Q97" s="660"/>
      <c r="R97" s="660"/>
      <c r="S97" s="660"/>
      <c r="T97" s="660"/>
      <c r="U97" s="660"/>
      <c r="V97" s="660"/>
      <c r="W97" s="660"/>
      <c r="X97" s="660"/>
      <c r="Y97" s="660"/>
      <c r="Z97" s="660"/>
      <c r="AA97" s="660"/>
      <c r="AB97" s="660"/>
      <c r="AC97" s="660"/>
      <c r="AD97" s="660"/>
    </row>
    <row r="98" spans="1:30" customFormat="1">
      <c r="A98" s="660"/>
      <c r="B98" s="660"/>
      <c r="C98" s="660"/>
      <c r="D98" s="660"/>
      <c r="E98" s="660"/>
      <c r="F98" s="660"/>
      <c r="G98" s="660"/>
      <c r="H98" s="660"/>
      <c r="I98" s="660"/>
      <c r="J98" s="660"/>
      <c r="K98" s="660"/>
      <c r="L98" s="660"/>
      <c r="M98" s="660"/>
      <c r="N98" s="660"/>
      <c r="O98" s="660"/>
      <c r="P98" s="660"/>
      <c r="Q98" s="660"/>
      <c r="R98" s="660"/>
      <c r="S98" s="660"/>
      <c r="T98" s="660"/>
      <c r="U98" s="660"/>
      <c r="V98" s="660"/>
      <c r="W98" s="660"/>
      <c r="X98" s="660"/>
      <c r="Y98" s="660"/>
      <c r="Z98" s="660"/>
      <c r="AA98" s="660"/>
      <c r="AB98" s="660"/>
      <c r="AC98" s="660"/>
      <c r="AD98" s="660"/>
    </row>
    <row r="99" spans="1:30" customFormat="1">
      <c r="A99" s="660"/>
      <c r="B99" s="660"/>
      <c r="C99" s="660"/>
      <c r="D99" s="660"/>
      <c r="E99" s="660"/>
      <c r="F99" s="660"/>
      <c r="G99" s="660"/>
      <c r="H99" s="660"/>
      <c r="I99" s="660"/>
      <c r="J99" s="660"/>
      <c r="K99" s="660"/>
      <c r="L99" s="660"/>
      <c r="M99" s="660"/>
      <c r="N99" s="660"/>
      <c r="O99" s="660"/>
      <c r="P99" s="660"/>
      <c r="Q99" s="660"/>
      <c r="R99" s="660"/>
      <c r="S99" s="660"/>
      <c r="T99" s="660"/>
      <c r="U99" s="660"/>
      <c r="V99" s="660"/>
      <c r="W99" s="660"/>
      <c r="X99" s="660"/>
      <c r="Y99" s="660"/>
      <c r="Z99" s="660"/>
      <c r="AA99" s="660"/>
      <c r="AB99" s="660"/>
      <c r="AC99" s="660"/>
      <c r="AD99" s="660"/>
    </row>
    <row r="100" spans="1:30" customFormat="1">
      <c r="A100" s="660"/>
      <c r="B100" s="660"/>
      <c r="C100" s="660"/>
      <c r="D100" s="660"/>
      <c r="E100" s="660"/>
      <c r="F100" s="660"/>
      <c r="G100" s="660"/>
      <c r="H100" s="660"/>
      <c r="I100" s="660"/>
      <c r="J100" s="660"/>
      <c r="K100" s="660"/>
      <c r="L100" s="660"/>
      <c r="M100" s="660"/>
      <c r="N100" s="660"/>
      <c r="O100" s="660"/>
      <c r="P100" s="660"/>
      <c r="Q100" s="660"/>
      <c r="R100" s="660"/>
      <c r="S100" s="660"/>
      <c r="T100" s="660"/>
      <c r="U100" s="660"/>
      <c r="V100" s="660"/>
      <c r="W100" s="660"/>
      <c r="X100" s="660"/>
      <c r="Y100" s="660"/>
      <c r="Z100" s="660"/>
      <c r="AA100" s="660"/>
      <c r="AB100" s="660"/>
      <c r="AC100" s="660"/>
      <c r="AD100" s="660"/>
    </row>
    <row r="101" spans="1:30" customFormat="1">
      <c r="A101" s="660"/>
      <c r="B101" s="660"/>
      <c r="C101" s="660"/>
      <c r="D101" s="660"/>
      <c r="E101" s="660"/>
      <c r="F101" s="660"/>
      <c r="G101" s="660"/>
      <c r="H101" s="660"/>
      <c r="I101" s="660"/>
      <c r="J101" s="660"/>
      <c r="K101" s="660"/>
      <c r="L101" s="660"/>
      <c r="M101" s="660"/>
      <c r="N101" s="660"/>
      <c r="O101" s="660"/>
      <c r="P101" s="660"/>
      <c r="Q101" s="660"/>
      <c r="R101" s="660"/>
      <c r="S101" s="660"/>
      <c r="T101" s="660"/>
      <c r="U101" s="660"/>
      <c r="V101" s="660"/>
      <c r="W101" s="660"/>
      <c r="X101" s="660"/>
      <c r="Y101" s="660"/>
      <c r="Z101" s="660"/>
      <c r="AA101" s="660"/>
      <c r="AB101" s="660"/>
      <c r="AC101" s="660"/>
      <c r="AD101" s="660"/>
    </row>
    <row r="102" spans="1:30" customFormat="1">
      <c r="A102" s="660"/>
      <c r="B102" s="660"/>
      <c r="C102" s="660"/>
      <c r="D102" s="660"/>
      <c r="E102" s="660"/>
      <c r="F102" s="660"/>
      <c r="G102" s="660"/>
      <c r="H102" s="660"/>
      <c r="I102" s="660"/>
      <c r="J102" s="660"/>
      <c r="K102" s="660"/>
      <c r="L102" s="660"/>
      <c r="M102" s="660"/>
      <c r="N102" s="660"/>
      <c r="O102" s="660"/>
      <c r="P102" s="660"/>
      <c r="Q102" s="660"/>
      <c r="R102" s="660"/>
      <c r="S102" s="660"/>
      <c r="T102" s="660"/>
      <c r="U102" s="660"/>
      <c r="V102" s="660"/>
      <c r="W102" s="660"/>
      <c r="X102" s="660"/>
      <c r="Y102" s="660"/>
      <c r="Z102" s="660"/>
      <c r="AA102" s="660"/>
      <c r="AB102" s="660"/>
      <c r="AC102" s="660"/>
      <c r="AD102" s="660"/>
    </row>
    <row r="103" spans="1:30" customFormat="1">
      <c r="A103" s="660"/>
      <c r="B103" s="660"/>
      <c r="C103" s="660"/>
      <c r="D103" s="660"/>
      <c r="E103" s="660"/>
      <c r="F103" s="660"/>
      <c r="G103" s="660"/>
      <c r="H103" s="660"/>
      <c r="I103" s="660"/>
      <c r="J103" s="660"/>
      <c r="K103" s="660"/>
      <c r="L103" s="660"/>
      <c r="M103" s="660"/>
      <c r="N103" s="660"/>
      <c r="O103" s="660"/>
      <c r="P103" s="660"/>
      <c r="Q103" s="660"/>
      <c r="R103" s="660"/>
      <c r="S103" s="660"/>
      <c r="T103" s="660"/>
      <c r="U103" s="660"/>
      <c r="V103" s="660"/>
      <c r="W103" s="660"/>
      <c r="X103" s="660"/>
      <c r="Y103" s="660"/>
      <c r="Z103" s="660"/>
      <c r="AA103" s="660"/>
      <c r="AB103" s="660"/>
      <c r="AC103" s="660"/>
      <c r="AD103" s="660"/>
    </row>
    <row r="104" spans="1:30" customFormat="1">
      <c r="A104" s="660"/>
      <c r="B104" s="660"/>
      <c r="C104" s="660"/>
      <c r="D104" s="660"/>
      <c r="E104" s="660"/>
      <c r="F104" s="660"/>
      <c r="G104" s="660"/>
      <c r="H104" s="660"/>
      <c r="I104" s="660"/>
      <c r="J104" s="660"/>
      <c r="K104" s="660"/>
      <c r="L104" s="660"/>
      <c r="M104" s="660"/>
      <c r="N104" s="660"/>
      <c r="O104" s="660"/>
      <c r="P104" s="660"/>
      <c r="Q104" s="660"/>
      <c r="R104" s="660"/>
      <c r="S104" s="660"/>
      <c r="T104" s="660"/>
      <c r="U104" s="660"/>
      <c r="V104" s="660"/>
      <c r="W104" s="660"/>
      <c r="X104" s="660"/>
      <c r="Y104" s="660"/>
      <c r="Z104" s="660"/>
      <c r="AA104" s="660"/>
      <c r="AB104" s="660"/>
      <c r="AC104" s="660"/>
      <c r="AD104" s="660"/>
    </row>
    <row r="105" spans="1:30" customFormat="1">
      <c r="A105" s="660"/>
      <c r="B105" s="660"/>
      <c r="C105" s="660"/>
      <c r="D105" s="660"/>
      <c r="E105" s="660"/>
      <c r="F105" s="660"/>
      <c r="G105" s="660"/>
      <c r="H105" s="660"/>
      <c r="I105" s="660"/>
      <c r="J105" s="660"/>
      <c r="K105" s="660"/>
      <c r="L105" s="660"/>
      <c r="M105" s="660"/>
      <c r="N105" s="660"/>
      <c r="O105" s="660"/>
      <c r="P105" s="660"/>
      <c r="Q105" s="660"/>
      <c r="R105" s="660"/>
      <c r="S105" s="660"/>
      <c r="T105" s="660"/>
      <c r="U105" s="660"/>
      <c r="V105" s="660"/>
      <c r="W105" s="660"/>
      <c r="X105" s="660"/>
      <c r="Y105" s="660"/>
      <c r="Z105" s="660"/>
      <c r="AA105" s="660"/>
      <c r="AB105" s="660"/>
      <c r="AC105" s="660"/>
      <c r="AD105" s="660"/>
    </row>
    <row r="106" spans="1:30" customFormat="1">
      <c r="A106" s="660"/>
      <c r="B106" s="660"/>
      <c r="C106" s="660"/>
      <c r="D106" s="660"/>
      <c r="E106" s="660"/>
      <c r="F106" s="660"/>
      <c r="G106" s="660"/>
      <c r="H106" s="660"/>
      <c r="I106" s="660"/>
      <c r="J106" s="660"/>
      <c r="K106" s="660"/>
      <c r="L106" s="660"/>
      <c r="M106" s="660"/>
      <c r="N106" s="660"/>
      <c r="O106" s="660"/>
      <c r="P106" s="660"/>
      <c r="Q106" s="660"/>
      <c r="R106" s="660"/>
      <c r="S106" s="660"/>
      <c r="T106" s="660"/>
      <c r="U106" s="660"/>
      <c r="V106" s="660"/>
      <c r="W106" s="660"/>
      <c r="X106" s="660"/>
      <c r="Y106" s="660"/>
      <c r="Z106" s="660"/>
      <c r="AA106" s="660"/>
      <c r="AB106" s="660"/>
      <c r="AC106" s="660"/>
      <c r="AD106" s="660"/>
    </row>
    <row r="107" spans="1:30" customFormat="1">
      <c r="A107" s="660"/>
      <c r="B107" s="660"/>
      <c r="C107" s="660"/>
      <c r="D107" s="660"/>
      <c r="E107" s="660"/>
      <c r="F107" s="660"/>
      <c r="G107" s="660"/>
      <c r="H107" s="660"/>
      <c r="I107" s="660"/>
      <c r="J107" s="660"/>
      <c r="K107" s="660"/>
      <c r="L107" s="660"/>
      <c r="M107" s="660"/>
      <c r="N107" s="660"/>
      <c r="O107" s="660"/>
      <c r="P107" s="660"/>
      <c r="Q107" s="660"/>
      <c r="R107" s="660"/>
      <c r="S107" s="660"/>
      <c r="T107" s="660"/>
      <c r="U107" s="660"/>
      <c r="V107" s="660"/>
      <c r="W107" s="660"/>
      <c r="X107" s="660"/>
      <c r="Y107" s="660"/>
      <c r="Z107" s="660"/>
      <c r="AA107" s="660"/>
      <c r="AB107" s="660"/>
      <c r="AC107" s="660"/>
      <c r="AD107" s="660"/>
    </row>
    <row r="108" spans="1:30" customFormat="1">
      <c r="A108" s="660"/>
      <c r="B108" s="660"/>
      <c r="C108" s="660"/>
      <c r="D108" s="660"/>
      <c r="E108" s="660"/>
      <c r="F108" s="660"/>
      <c r="G108" s="660"/>
      <c r="H108" s="660"/>
      <c r="I108" s="660"/>
      <c r="J108" s="660"/>
      <c r="K108" s="660"/>
      <c r="L108" s="660"/>
      <c r="M108" s="660"/>
      <c r="N108" s="660"/>
      <c r="O108" s="660"/>
      <c r="P108" s="660"/>
      <c r="Q108" s="660"/>
      <c r="R108" s="660"/>
      <c r="S108" s="660"/>
      <c r="T108" s="660"/>
      <c r="U108" s="660"/>
      <c r="V108" s="660"/>
      <c r="W108" s="660"/>
      <c r="X108" s="660"/>
      <c r="Y108" s="660"/>
      <c r="Z108" s="660"/>
      <c r="AA108" s="660"/>
      <c r="AB108" s="660"/>
      <c r="AC108" s="660"/>
      <c r="AD108" s="660"/>
    </row>
    <row r="109" spans="1:30" customFormat="1">
      <c r="A109" s="660"/>
      <c r="B109" s="660"/>
      <c r="C109" s="660"/>
      <c r="D109" s="660"/>
      <c r="E109" s="660"/>
      <c r="F109" s="660"/>
      <c r="G109" s="660"/>
      <c r="H109" s="660"/>
      <c r="I109" s="660"/>
      <c r="J109" s="660"/>
      <c r="K109" s="660"/>
      <c r="L109" s="660"/>
      <c r="M109" s="660"/>
      <c r="N109" s="660"/>
      <c r="O109" s="660"/>
      <c r="P109" s="660"/>
      <c r="Q109" s="660"/>
      <c r="R109" s="660"/>
      <c r="S109" s="660"/>
      <c r="T109" s="660"/>
      <c r="U109" s="660"/>
      <c r="V109" s="660"/>
      <c r="W109" s="660"/>
      <c r="X109" s="660"/>
      <c r="Y109" s="660"/>
      <c r="Z109" s="660"/>
      <c r="AA109" s="660"/>
      <c r="AB109" s="660"/>
      <c r="AC109" s="660"/>
      <c r="AD109" s="660"/>
    </row>
    <row r="110" spans="1:30" customFormat="1">
      <c r="A110" s="660"/>
      <c r="B110" s="660"/>
      <c r="C110" s="660"/>
      <c r="D110" s="660"/>
      <c r="E110" s="660"/>
      <c r="F110" s="660"/>
      <c r="G110" s="660"/>
      <c r="H110" s="660"/>
      <c r="I110" s="660"/>
      <c r="J110" s="660"/>
      <c r="K110" s="660"/>
      <c r="L110" s="660"/>
      <c r="M110" s="660"/>
      <c r="N110" s="660"/>
      <c r="O110" s="660"/>
      <c r="P110" s="660"/>
      <c r="Q110" s="660"/>
      <c r="R110" s="660"/>
      <c r="S110" s="660"/>
      <c r="T110" s="660"/>
      <c r="U110" s="660"/>
      <c r="V110" s="660"/>
      <c r="W110" s="660"/>
      <c r="X110" s="660"/>
      <c r="Y110" s="660"/>
      <c r="Z110" s="660"/>
      <c r="AA110" s="660"/>
      <c r="AB110" s="660"/>
      <c r="AC110" s="660"/>
      <c r="AD110" s="660"/>
    </row>
    <row r="111" spans="1:30" customFormat="1">
      <c r="A111" s="660"/>
      <c r="B111" s="660"/>
      <c r="C111" s="660"/>
      <c r="D111" s="660"/>
      <c r="E111" s="660"/>
      <c r="F111" s="660"/>
      <c r="G111" s="660"/>
      <c r="H111" s="660"/>
      <c r="I111" s="660"/>
      <c r="J111" s="660"/>
      <c r="K111" s="660"/>
      <c r="L111" s="660"/>
      <c r="M111" s="660"/>
      <c r="N111" s="660"/>
      <c r="O111" s="660"/>
      <c r="P111" s="660"/>
      <c r="Q111" s="660"/>
      <c r="R111" s="660"/>
      <c r="S111" s="660"/>
      <c r="T111" s="660"/>
      <c r="U111" s="660"/>
      <c r="V111" s="660"/>
      <c r="W111" s="660"/>
      <c r="X111" s="660"/>
      <c r="Y111" s="660"/>
      <c r="Z111" s="660"/>
      <c r="AA111" s="660"/>
      <c r="AB111" s="660"/>
      <c r="AC111" s="660"/>
      <c r="AD111" s="660"/>
    </row>
    <row r="112" spans="1:30" customFormat="1">
      <c r="A112" s="660"/>
      <c r="B112" s="660"/>
      <c r="C112" s="660"/>
      <c r="D112" s="660"/>
      <c r="E112" s="660"/>
      <c r="F112" s="660"/>
      <c r="G112" s="660"/>
      <c r="H112" s="660"/>
      <c r="I112" s="660"/>
      <c r="J112" s="660"/>
      <c r="K112" s="660"/>
      <c r="L112" s="660"/>
      <c r="M112" s="660"/>
      <c r="N112" s="660"/>
      <c r="O112" s="660"/>
      <c r="P112" s="660"/>
      <c r="Q112" s="660"/>
      <c r="R112" s="660"/>
      <c r="S112" s="660"/>
      <c r="T112" s="660"/>
      <c r="U112" s="660"/>
      <c r="V112" s="660"/>
      <c r="W112" s="660"/>
      <c r="X112" s="660"/>
      <c r="Y112" s="660"/>
      <c r="Z112" s="660"/>
      <c r="AA112" s="660"/>
      <c r="AB112" s="660"/>
      <c r="AC112" s="660"/>
      <c r="AD112" s="660"/>
    </row>
    <row r="113" spans="1:30" customFormat="1">
      <c r="A113" s="660"/>
      <c r="B113" s="660"/>
      <c r="C113" s="660"/>
      <c r="D113" s="660"/>
      <c r="E113" s="660"/>
      <c r="F113" s="660"/>
      <c r="G113" s="660"/>
      <c r="H113" s="660"/>
      <c r="I113" s="660"/>
      <c r="J113" s="660"/>
      <c r="K113" s="660"/>
      <c r="L113" s="660"/>
      <c r="M113" s="660"/>
      <c r="N113" s="660"/>
      <c r="O113" s="660"/>
      <c r="P113" s="660"/>
      <c r="Q113" s="660"/>
      <c r="R113" s="660"/>
      <c r="S113" s="660"/>
      <c r="T113" s="660"/>
      <c r="U113" s="660"/>
      <c r="V113" s="660"/>
      <c r="W113" s="660"/>
      <c r="X113" s="660"/>
      <c r="Y113" s="660"/>
      <c r="Z113" s="660"/>
      <c r="AA113" s="660"/>
      <c r="AB113" s="660"/>
      <c r="AC113" s="660"/>
      <c r="AD113" s="660"/>
    </row>
    <row r="114" spans="1:30" customFormat="1">
      <c r="A114" s="660"/>
      <c r="B114" s="660"/>
      <c r="C114" s="660"/>
      <c r="D114" s="660"/>
      <c r="E114" s="660"/>
      <c r="F114" s="660"/>
      <c r="G114" s="660"/>
      <c r="H114" s="660"/>
      <c r="I114" s="660"/>
      <c r="J114" s="660"/>
      <c r="K114" s="660"/>
      <c r="L114" s="660"/>
      <c r="M114" s="660"/>
      <c r="N114" s="660"/>
      <c r="O114" s="660"/>
      <c r="P114" s="660"/>
      <c r="Q114" s="660"/>
      <c r="R114" s="660"/>
      <c r="S114" s="660"/>
      <c r="T114" s="660"/>
      <c r="U114" s="660"/>
      <c r="V114" s="660"/>
      <c r="W114" s="660"/>
      <c r="X114" s="660"/>
      <c r="Y114" s="660"/>
      <c r="Z114" s="660"/>
      <c r="AA114" s="660"/>
      <c r="AB114" s="660"/>
      <c r="AC114" s="660"/>
      <c r="AD114" s="660"/>
    </row>
    <row r="115" spans="1:30" customFormat="1">
      <c r="A115" s="660"/>
      <c r="B115" s="660"/>
      <c r="C115" s="660"/>
      <c r="D115" s="660"/>
      <c r="E115" s="660"/>
      <c r="F115" s="660"/>
      <c r="G115" s="660"/>
      <c r="H115" s="660"/>
      <c r="I115" s="660"/>
      <c r="J115" s="660"/>
      <c r="K115" s="660"/>
      <c r="L115" s="660"/>
      <c r="M115" s="660"/>
      <c r="N115" s="660"/>
      <c r="O115" s="660"/>
      <c r="P115" s="660"/>
      <c r="Q115" s="660"/>
      <c r="R115" s="660"/>
      <c r="S115" s="660"/>
      <c r="T115" s="660"/>
      <c r="U115" s="660"/>
      <c r="V115" s="660"/>
      <c r="W115" s="660"/>
      <c r="X115" s="660"/>
      <c r="Y115" s="660"/>
      <c r="Z115" s="660"/>
      <c r="AA115" s="660"/>
      <c r="AB115" s="660"/>
      <c r="AC115" s="660"/>
      <c r="AD115" s="660"/>
    </row>
    <row r="116" spans="1:30" customFormat="1">
      <c r="A116" s="660"/>
      <c r="B116" s="660"/>
      <c r="C116" s="660"/>
      <c r="D116" s="660"/>
      <c r="E116" s="660"/>
      <c r="F116" s="660"/>
      <c r="G116" s="660"/>
      <c r="H116" s="660"/>
      <c r="I116" s="660"/>
      <c r="J116" s="660"/>
      <c r="K116" s="660"/>
      <c r="L116" s="660"/>
      <c r="M116" s="660"/>
      <c r="N116" s="660"/>
      <c r="O116" s="660"/>
      <c r="P116" s="660"/>
      <c r="Q116" s="660"/>
      <c r="R116" s="660"/>
      <c r="S116" s="660"/>
      <c r="T116" s="660"/>
      <c r="U116" s="660"/>
      <c r="V116" s="660"/>
      <c r="W116" s="660"/>
      <c r="X116" s="660"/>
      <c r="Y116" s="660"/>
      <c r="Z116" s="660"/>
      <c r="AA116" s="660"/>
      <c r="AB116" s="660"/>
      <c r="AC116" s="660"/>
      <c r="AD116" s="660"/>
    </row>
    <row r="117" spans="1:30" customFormat="1">
      <c r="A117" s="660"/>
      <c r="B117" s="660"/>
      <c r="C117" s="660"/>
      <c r="D117" s="660"/>
      <c r="E117" s="660"/>
      <c r="F117" s="660"/>
      <c r="G117" s="660"/>
      <c r="H117" s="660"/>
      <c r="I117" s="660"/>
      <c r="J117" s="660"/>
      <c r="K117" s="660"/>
      <c r="L117" s="660"/>
      <c r="M117" s="660"/>
      <c r="N117" s="660"/>
      <c r="O117" s="660"/>
      <c r="P117" s="660"/>
      <c r="Q117" s="660"/>
      <c r="R117" s="660"/>
      <c r="S117" s="660"/>
      <c r="T117" s="660"/>
      <c r="U117" s="660"/>
      <c r="V117" s="660"/>
      <c r="W117" s="660"/>
      <c r="X117" s="660"/>
      <c r="Y117" s="660"/>
      <c r="Z117" s="660"/>
      <c r="AA117" s="660"/>
      <c r="AB117" s="660"/>
      <c r="AC117" s="660"/>
      <c r="AD117" s="660"/>
    </row>
    <row r="118" spans="1:30" customFormat="1">
      <c r="A118" s="660"/>
      <c r="B118" s="660"/>
      <c r="C118" s="660"/>
      <c r="D118" s="660"/>
      <c r="E118" s="660"/>
      <c r="F118" s="660"/>
      <c r="G118" s="660"/>
      <c r="H118" s="660"/>
      <c r="I118" s="660"/>
      <c r="J118" s="660"/>
      <c r="K118" s="660"/>
      <c r="L118" s="660"/>
      <c r="M118" s="660"/>
      <c r="N118" s="660"/>
      <c r="O118" s="660"/>
      <c r="P118" s="660"/>
      <c r="Q118" s="660"/>
      <c r="R118" s="660"/>
      <c r="S118" s="660"/>
      <c r="T118" s="660"/>
      <c r="U118" s="660"/>
      <c r="V118" s="660"/>
      <c r="W118" s="660"/>
      <c r="X118" s="660"/>
      <c r="Y118" s="660"/>
      <c r="Z118" s="660"/>
      <c r="AA118" s="660"/>
      <c r="AB118" s="660"/>
      <c r="AC118" s="660"/>
      <c r="AD118" s="660"/>
    </row>
    <row r="119" spans="1:30" customFormat="1">
      <c r="A119" s="660"/>
      <c r="B119" s="660"/>
      <c r="C119" s="660"/>
      <c r="D119" s="660"/>
      <c r="E119" s="660"/>
      <c r="F119" s="660"/>
      <c r="G119" s="660"/>
      <c r="H119" s="660"/>
      <c r="I119" s="660"/>
      <c r="J119" s="660"/>
      <c r="K119" s="660"/>
      <c r="L119" s="660"/>
      <c r="M119" s="660"/>
      <c r="N119" s="660"/>
      <c r="O119" s="660"/>
      <c r="P119" s="660"/>
      <c r="Q119" s="660"/>
      <c r="R119" s="660"/>
      <c r="S119" s="660"/>
      <c r="T119" s="660"/>
      <c r="U119" s="660"/>
      <c r="V119" s="660"/>
      <c r="W119" s="660"/>
      <c r="X119" s="660"/>
      <c r="Y119" s="660"/>
      <c r="Z119" s="660"/>
      <c r="AA119" s="660"/>
      <c r="AB119" s="660"/>
      <c r="AC119" s="660"/>
      <c r="AD119" s="660"/>
    </row>
    <row r="120" spans="1:30" customFormat="1">
      <c r="A120" s="660"/>
      <c r="B120" s="660"/>
      <c r="C120" s="660"/>
      <c r="D120" s="660"/>
      <c r="E120" s="660"/>
      <c r="F120" s="660"/>
      <c r="G120" s="660"/>
      <c r="H120" s="660"/>
      <c r="I120" s="660"/>
      <c r="J120" s="660"/>
      <c r="K120" s="660"/>
      <c r="L120" s="660"/>
      <c r="M120" s="660"/>
      <c r="N120" s="660"/>
      <c r="O120" s="660"/>
      <c r="P120" s="660"/>
      <c r="Q120" s="660"/>
      <c r="R120" s="660"/>
      <c r="S120" s="660"/>
      <c r="T120" s="660"/>
      <c r="U120" s="660"/>
      <c r="V120" s="660"/>
      <c r="W120" s="660"/>
      <c r="X120" s="660"/>
      <c r="Y120" s="660"/>
      <c r="Z120" s="660"/>
      <c r="AA120" s="660"/>
      <c r="AB120" s="660"/>
      <c r="AC120" s="660"/>
      <c r="AD120" s="660"/>
    </row>
    <row r="121" spans="1:30" customFormat="1">
      <c r="A121" s="660"/>
      <c r="B121" s="660"/>
      <c r="C121" s="660"/>
      <c r="D121" s="660"/>
      <c r="E121" s="660"/>
      <c r="F121" s="660"/>
      <c r="G121" s="660"/>
      <c r="H121" s="660"/>
      <c r="I121" s="660"/>
      <c r="J121" s="660"/>
      <c r="K121" s="660"/>
      <c r="L121" s="660"/>
      <c r="M121" s="660"/>
      <c r="N121" s="660"/>
      <c r="O121" s="660"/>
      <c r="P121" s="660"/>
      <c r="Q121" s="660"/>
      <c r="R121" s="660"/>
      <c r="S121" s="660"/>
      <c r="T121" s="660"/>
      <c r="U121" s="660"/>
      <c r="V121" s="660"/>
      <c r="W121" s="660"/>
      <c r="X121" s="660"/>
      <c r="Y121" s="660"/>
      <c r="Z121" s="660"/>
      <c r="AA121" s="660"/>
      <c r="AB121" s="660"/>
      <c r="AC121" s="660"/>
      <c r="AD121" s="660"/>
    </row>
    <row r="122" spans="1:30" customFormat="1">
      <c r="A122" s="660"/>
      <c r="B122" s="660"/>
      <c r="C122" s="660"/>
      <c r="D122" s="660"/>
      <c r="E122" s="660"/>
      <c r="F122" s="660"/>
      <c r="G122" s="660"/>
      <c r="H122" s="660"/>
      <c r="I122" s="660"/>
      <c r="J122" s="660"/>
      <c r="K122" s="660"/>
      <c r="L122" s="660"/>
      <c r="M122" s="660"/>
      <c r="N122" s="660"/>
      <c r="O122" s="660"/>
      <c r="P122" s="660"/>
      <c r="Q122" s="660"/>
      <c r="R122" s="660"/>
      <c r="S122" s="660"/>
      <c r="T122" s="660"/>
      <c r="U122" s="660"/>
      <c r="V122" s="660"/>
      <c r="W122" s="660"/>
      <c r="X122" s="660"/>
      <c r="Y122" s="660"/>
      <c r="Z122" s="660"/>
      <c r="AA122" s="660"/>
      <c r="AB122" s="660"/>
      <c r="AC122" s="660"/>
      <c r="AD122" s="660"/>
    </row>
    <row r="123" spans="1:30" customFormat="1">
      <c r="A123" s="660"/>
      <c r="B123" s="660"/>
      <c r="C123" s="660"/>
      <c r="D123" s="660"/>
      <c r="E123" s="660"/>
      <c r="F123" s="660"/>
      <c r="G123" s="660"/>
      <c r="H123" s="660"/>
      <c r="I123" s="660"/>
      <c r="J123" s="660"/>
      <c r="K123" s="660"/>
      <c r="L123" s="660"/>
      <c r="M123" s="660"/>
      <c r="N123" s="660"/>
      <c r="O123" s="660"/>
      <c r="P123" s="660"/>
      <c r="Q123" s="660"/>
      <c r="R123" s="660"/>
      <c r="S123" s="660"/>
      <c r="T123" s="660"/>
      <c r="U123" s="660"/>
      <c r="V123" s="660"/>
      <c r="W123" s="660"/>
      <c r="X123" s="660"/>
      <c r="Y123" s="660"/>
      <c r="Z123" s="660"/>
      <c r="AA123" s="660"/>
      <c r="AB123" s="660"/>
      <c r="AC123" s="660"/>
      <c r="AD123" s="660"/>
    </row>
    <row r="124" spans="1:30" customFormat="1">
      <c r="A124" s="660"/>
      <c r="B124" s="660"/>
      <c r="C124" s="660"/>
      <c r="D124" s="660"/>
      <c r="E124" s="660"/>
      <c r="F124" s="660"/>
      <c r="G124" s="660"/>
      <c r="H124" s="660"/>
      <c r="I124" s="660"/>
      <c r="J124" s="660"/>
      <c r="K124" s="660"/>
      <c r="L124" s="660"/>
      <c r="M124" s="660"/>
      <c r="N124" s="660"/>
      <c r="O124" s="660"/>
      <c r="P124" s="660"/>
      <c r="Q124" s="660"/>
      <c r="R124" s="660"/>
      <c r="S124" s="660"/>
      <c r="T124" s="660"/>
      <c r="U124" s="660"/>
      <c r="V124" s="660"/>
      <c r="W124" s="660"/>
      <c r="X124" s="660"/>
      <c r="Y124" s="660"/>
      <c r="Z124" s="660"/>
      <c r="AA124" s="660"/>
      <c r="AB124" s="660"/>
      <c r="AC124" s="660"/>
      <c r="AD124" s="660"/>
    </row>
    <row r="125" spans="1:30" customFormat="1">
      <c r="A125" s="660"/>
      <c r="B125" s="660"/>
      <c r="C125" s="660"/>
      <c r="D125" s="660"/>
      <c r="E125" s="660"/>
      <c r="F125" s="660"/>
      <c r="G125" s="660"/>
      <c r="H125" s="660"/>
      <c r="I125" s="660"/>
      <c r="J125" s="660"/>
      <c r="K125" s="660"/>
      <c r="L125" s="660"/>
      <c r="M125" s="660"/>
      <c r="N125" s="660"/>
      <c r="O125" s="660"/>
      <c r="P125" s="660"/>
      <c r="Q125" s="660"/>
      <c r="R125" s="660"/>
      <c r="S125" s="660"/>
      <c r="T125" s="660"/>
      <c r="U125" s="660"/>
      <c r="V125" s="660"/>
      <c r="W125" s="660"/>
      <c r="X125" s="660"/>
      <c r="Y125" s="660"/>
      <c r="Z125" s="660"/>
      <c r="AA125" s="660"/>
      <c r="AB125" s="660"/>
      <c r="AC125" s="660"/>
      <c r="AD125" s="660"/>
    </row>
    <row r="126" spans="1:30" customFormat="1">
      <c r="A126" s="660"/>
      <c r="B126" s="660"/>
      <c r="C126" s="660"/>
      <c r="D126" s="660"/>
      <c r="E126" s="660"/>
      <c r="F126" s="660"/>
      <c r="G126" s="660"/>
      <c r="H126" s="660"/>
      <c r="I126" s="660"/>
      <c r="J126" s="660"/>
      <c r="K126" s="660"/>
      <c r="L126" s="660"/>
      <c r="M126" s="660"/>
      <c r="N126" s="660"/>
      <c r="O126" s="660"/>
      <c r="P126" s="660"/>
      <c r="Q126" s="660"/>
      <c r="R126" s="660"/>
      <c r="S126" s="660"/>
      <c r="T126" s="660"/>
      <c r="U126" s="660"/>
      <c r="V126" s="660"/>
      <c r="W126" s="660"/>
      <c r="X126" s="660"/>
      <c r="Y126" s="660"/>
      <c r="Z126" s="660"/>
      <c r="AA126" s="660"/>
      <c r="AB126" s="660"/>
      <c r="AC126" s="660"/>
      <c r="AD126" s="660"/>
    </row>
    <row r="127" spans="1:30" customFormat="1">
      <c r="A127" s="660"/>
      <c r="B127" s="660"/>
      <c r="C127" s="660"/>
      <c r="D127" s="660"/>
      <c r="E127" s="660"/>
      <c r="F127" s="660"/>
      <c r="G127" s="660"/>
      <c r="H127" s="660"/>
      <c r="I127" s="660"/>
      <c r="J127" s="660"/>
      <c r="K127" s="660"/>
      <c r="L127" s="660"/>
      <c r="M127" s="660"/>
      <c r="N127" s="660"/>
      <c r="O127" s="660"/>
      <c r="P127" s="660"/>
      <c r="Q127" s="660"/>
      <c r="R127" s="660"/>
      <c r="S127" s="660"/>
      <c r="T127" s="660"/>
      <c r="U127" s="660"/>
      <c r="V127" s="660"/>
      <c r="W127" s="660"/>
      <c r="X127" s="660"/>
      <c r="Y127" s="660"/>
      <c r="Z127" s="660"/>
      <c r="AA127" s="660"/>
      <c r="AB127" s="660"/>
      <c r="AC127" s="660"/>
      <c r="AD127" s="660"/>
    </row>
    <row r="128" spans="1:30" customFormat="1">
      <c r="A128" s="660"/>
      <c r="B128" s="660"/>
      <c r="C128" s="660"/>
      <c r="D128" s="660"/>
      <c r="E128" s="660"/>
      <c r="F128" s="660"/>
      <c r="G128" s="660"/>
      <c r="H128" s="660"/>
      <c r="I128" s="660"/>
      <c r="J128" s="660"/>
      <c r="K128" s="660"/>
      <c r="L128" s="660"/>
      <c r="M128" s="660"/>
      <c r="N128" s="660"/>
      <c r="O128" s="660"/>
      <c r="P128" s="660"/>
      <c r="Q128" s="660"/>
      <c r="R128" s="660"/>
      <c r="S128" s="660"/>
      <c r="T128" s="660"/>
      <c r="U128" s="660"/>
      <c r="V128" s="660"/>
      <c r="W128" s="660"/>
      <c r="X128" s="660"/>
      <c r="Y128" s="660"/>
      <c r="Z128" s="660"/>
      <c r="AA128" s="660"/>
      <c r="AB128" s="660"/>
      <c r="AC128" s="660"/>
      <c r="AD128" s="660"/>
    </row>
    <row r="129" spans="1:30" customFormat="1">
      <c r="A129" s="660"/>
      <c r="B129" s="660"/>
      <c r="C129" s="660"/>
      <c r="D129" s="660"/>
      <c r="E129" s="660"/>
      <c r="F129" s="660"/>
      <c r="G129" s="660"/>
      <c r="H129" s="660"/>
      <c r="I129" s="660"/>
      <c r="J129" s="660"/>
      <c r="K129" s="660"/>
      <c r="L129" s="660"/>
      <c r="M129" s="660"/>
      <c r="N129" s="660"/>
      <c r="O129" s="660"/>
      <c r="P129" s="660"/>
      <c r="Q129" s="660"/>
      <c r="R129" s="660"/>
      <c r="S129" s="660"/>
      <c r="T129" s="660"/>
      <c r="U129" s="660"/>
      <c r="V129" s="660"/>
      <c r="W129" s="660"/>
      <c r="X129" s="660"/>
      <c r="Y129" s="660"/>
      <c r="Z129" s="660"/>
      <c r="AA129" s="660"/>
      <c r="AB129" s="660"/>
      <c r="AC129" s="660"/>
      <c r="AD129" s="660"/>
    </row>
    <row r="130" spans="1:30" customFormat="1">
      <c r="A130" s="660"/>
      <c r="B130" s="660"/>
      <c r="C130" s="660"/>
      <c r="D130" s="660"/>
      <c r="E130" s="660"/>
      <c r="F130" s="660"/>
      <c r="G130" s="660"/>
      <c r="H130" s="660"/>
      <c r="I130" s="660"/>
      <c r="J130" s="660"/>
      <c r="K130" s="660"/>
      <c r="L130" s="660"/>
      <c r="M130" s="660"/>
      <c r="N130" s="660"/>
      <c r="O130" s="660"/>
      <c r="P130" s="660"/>
      <c r="Q130" s="660"/>
      <c r="R130" s="660"/>
      <c r="S130" s="660"/>
      <c r="T130" s="660"/>
      <c r="U130" s="660"/>
      <c r="V130" s="660"/>
      <c r="W130" s="660"/>
      <c r="X130" s="660"/>
      <c r="Y130" s="660"/>
      <c r="Z130" s="660"/>
      <c r="AA130" s="660"/>
      <c r="AB130" s="660"/>
      <c r="AC130" s="660"/>
      <c r="AD130" s="660"/>
    </row>
    <row r="131" spans="1:30" customFormat="1">
      <c r="A131" s="660"/>
      <c r="B131" s="660"/>
      <c r="C131" s="660"/>
      <c r="D131" s="660"/>
      <c r="E131" s="660"/>
      <c r="F131" s="660"/>
      <c r="G131" s="660"/>
      <c r="H131" s="660"/>
      <c r="I131" s="660"/>
      <c r="J131" s="660"/>
      <c r="K131" s="660"/>
      <c r="L131" s="660"/>
      <c r="M131" s="660"/>
      <c r="N131" s="660"/>
      <c r="O131" s="660"/>
      <c r="P131" s="660"/>
      <c r="Q131" s="660"/>
      <c r="R131" s="660"/>
      <c r="S131" s="660"/>
      <c r="T131" s="660"/>
      <c r="U131" s="660"/>
      <c r="V131" s="660"/>
      <c r="W131" s="660"/>
      <c r="X131" s="660"/>
      <c r="Y131" s="660"/>
      <c r="Z131" s="660"/>
      <c r="AA131" s="660"/>
      <c r="AB131" s="660"/>
      <c r="AC131" s="660"/>
      <c r="AD131" s="660"/>
    </row>
    <row r="132" spans="1:30" customFormat="1">
      <c r="A132" s="660"/>
      <c r="B132" s="660"/>
      <c r="C132" s="660"/>
      <c r="D132" s="660"/>
      <c r="E132" s="660"/>
      <c r="F132" s="660"/>
      <c r="G132" s="660"/>
      <c r="H132" s="660"/>
      <c r="I132" s="660"/>
      <c r="J132" s="660"/>
      <c r="K132" s="660"/>
      <c r="L132" s="660"/>
      <c r="M132" s="660"/>
      <c r="N132" s="660"/>
      <c r="O132" s="660"/>
      <c r="P132" s="660"/>
      <c r="Q132" s="660"/>
      <c r="R132" s="660"/>
      <c r="S132" s="660"/>
      <c r="T132" s="660"/>
      <c r="U132" s="660"/>
      <c r="V132" s="660"/>
      <c r="W132" s="660"/>
      <c r="X132" s="660"/>
      <c r="Y132" s="660"/>
      <c r="Z132" s="660"/>
      <c r="AA132" s="660"/>
      <c r="AB132" s="660"/>
      <c r="AC132" s="660"/>
      <c r="AD132" s="660"/>
    </row>
    <row r="133" spans="1:30" customFormat="1">
      <c r="A133" s="660"/>
      <c r="B133" s="660"/>
      <c r="C133" s="660"/>
      <c r="D133" s="660"/>
      <c r="E133" s="660"/>
      <c r="F133" s="660"/>
      <c r="G133" s="660"/>
      <c r="H133" s="660"/>
      <c r="I133" s="660"/>
      <c r="J133" s="660"/>
      <c r="K133" s="660"/>
      <c r="L133" s="660"/>
      <c r="M133" s="660"/>
      <c r="N133" s="660"/>
      <c r="O133" s="660"/>
      <c r="P133" s="660"/>
      <c r="Q133" s="660"/>
      <c r="R133" s="660"/>
      <c r="S133" s="660"/>
      <c r="T133" s="660"/>
      <c r="U133" s="660"/>
      <c r="V133" s="660"/>
      <c r="W133" s="660"/>
      <c r="X133" s="660"/>
      <c r="Y133" s="660"/>
      <c r="Z133" s="660"/>
      <c r="AA133" s="660"/>
      <c r="AB133" s="660"/>
      <c r="AC133" s="660"/>
      <c r="AD133" s="660"/>
    </row>
    <row r="134" spans="1:30" customFormat="1">
      <c r="A134" s="660"/>
      <c r="B134" s="660"/>
      <c r="C134" s="660"/>
      <c r="D134" s="660"/>
      <c r="E134" s="660"/>
      <c r="F134" s="660"/>
      <c r="G134" s="660"/>
      <c r="H134" s="660"/>
      <c r="I134" s="660"/>
      <c r="J134" s="660"/>
      <c r="K134" s="660"/>
      <c r="L134" s="660"/>
      <c r="M134" s="660"/>
      <c r="N134" s="660"/>
      <c r="O134" s="660"/>
      <c r="P134" s="660"/>
      <c r="Q134" s="660"/>
      <c r="R134" s="660"/>
      <c r="S134" s="660"/>
      <c r="T134" s="660"/>
      <c r="U134" s="660"/>
      <c r="V134" s="660"/>
      <c r="W134" s="660"/>
      <c r="X134" s="660"/>
      <c r="Y134" s="660"/>
      <c r="Z134" s="660"/>
      <c r="AA134" s="660"/>
      <c r="AB134" s="660"/>
      <c r="AC134" s="660"/>
      <c r="AD134" s="660"/>
    </row>
    <row r="135" spans="1:30" customFormat="1">
      <c r="A135" s="660"/>
      <c r="B135" s="660"/>
      <c r="C135" s="660"/>
      <c r="D135" s="660"/>
      <c r="E135" s="660"/>
      <c r="F135" s="660"/>
      <c r="G135" s="660"/>
      <c r="H135" s="660"/>
      <c r="I135" s="660"/>
      <c r="J135" s="660"/>
      <c r="K135" s="660"/>
      <c r="L135" s="660"/>
      <c r="M135" s="660"/>
      <c r="N135" s="660"/>
      <c r="O135" s="660"/>
      <c r="P135" s="660"/>
      <c r="Q135" s="660"/>
      <c r="R135" s="660"/>
      <c r="S135" s="660"/>
      <c r="T135" s="660"/>
      <c r="U135" s="660"/>
      <c r="V135" s="660"/>
      <c r="W135" s="660"/>
      <c r="X135" s="660"/>
      <c r="Y135" s="660"/>
      <c r="Z135" s="660"/>
      <c r="AA135" s="660"/>
      <c r="AB135" s="660"/>
      <c r="AC135" s="660"/>
      <c r="AD135" s="660"/>
    </row>
    <row r="136" spans="1:30" customFormat="1">
      <c r="A136" s="660"/>
      <c r="B136" s="660"/>
      <c r="C136" s="660"/>
      <c r="D136" s="660"/>
      <c r="E136" s="660"/>
      <c r="F136" s="660"/>
      <c r="G136" s="660"/>
      <c r="H136" s="660"/>
      <c r="I136" s="660"/>
      <c r="J136" s="660"/>
      <c r="K136" s="660"/>
      <c r="L136" s="660"/>
      <c r="M136" s="660"/>
      <c r="N136" s="660"/>
      <c r="O136" s="660"/>
      <c r="P136" s="660"/>
      <c r="Q136" s="660"/>
      <c r="R136" s="660"/>
      <c r="S136" s="660"/>
      <c r="T136" s="660"/>
      <c r="U136" s="660"/>
      <c r="V136" s="660"/>
      <c r="W136" s="660"/>
      <c r="X136" s="660"/>
      <c r="Y136" s="660"/>
      <c r="Z136" s="660"/>
      <c r="AA136" s="660"/>
      <c r="AB136" s="660"/>
      <c r="AC136" s="660"/>
      <c r="AD136" s="660"/>
    </row>
    <row r="137" spans="1:30" customFormat="1">
      <c r="A137" s="660"/>
      <c r="B137" s="660"/>
      <c r="C137" s="660"/>
      <c r="D137" s="660"/>
      <c r="E137" s="660"/>
      <c r="F137" s="660"/>
      <c r="G137" s="660"/>
      <c r="H137" s="660"/>
      <c r="I137" s="660"/>
      <c r="J137" s="660"/>
      <c r="K137" s="660"/>
      <c r="L137" s="660"/>
      <c r="M137" s="660"/>
      <c r="N137" s="660"/>
      <c r="O137" s="660"/>
      <c r="P137" s="660"/>
      <c r="Q137" s="660"/>
      <c r="R137" s="660"/>
      <c r="S137" s="660"/>
      <c r="T137" s="660"/>
      <c r="U137" s="660"/>
      <c r="V137" s="660"/>
      <c r="W137" s="660"/>
      <c r="X137" s="660"/>
      <c r="Y137" s="660"/>
      <c r="Z137" s="660"/>
      <c r="AA137" s="660"/>
      <c r="AB137" s="660"/>
      <c r="AC137" s="660"/>
      <c r="AD137" s="660"/>
    </row>
    <row r="138" spans="1:30" customFormat="1">
      <c r="A138" s="660"/>
      <c r="B138" s="660"/>
      <c r="C138" s="660"/>
      <c r="D138" s="660"/>
      <c r="E138" s="660"/>
      <c r="F138" s="660"/>
      <c r="G138" s="660"/>
      <c r="H138" s="660"/>
      <c r="I138" s="660"/>
      <c r="J138" s="660"/>
      <c r="K138" s="660"/>
      <c r="L138" s="660"/>
      <c r="M138" s="660"/>
      <c r="N138" s="660"/>
      <c r="O138" s="660"/>
      <c r="P138" s="660"/>
      <c r="Q138" s="660"/>
      <c r="R138" s="660"/>
      <c r="S138" s="660"/>
      <c r="T138" s="660"/>
      <c r="U138" s="660"/>
      <c r="V138" s="660"/>
      <c r="W138" s="660"/>
      <c r="X138" s="660"/>
      <c r="Y138" s="660"/>
      <c r="Z138" s="660"/>
      <c r="AA138" s="660"/>
      <c r="AB138" s="660"/>
      <c r="AC138" s="660"/>
      <c r="AD138" s="660"/>
    </row>
    <row r="139" spans="1:30" customFormat="1">
      <c r="A139" s="660"/>
      <c r="B139" s="660"/>
      <c r="C139" s="660"/>
      <c r="D139" s="660"/>
      <c r="E139" s="660"/>
      <c r="F139" s="660"/>
      <c r="G139" s="660"/>
      <c r="H139" s="660"/>
      <c r="I139" s="660"/>
      <c r="J139" s="660"/>
      <c r="K139" s="660"/>
      <c r="L139" s="660"/>
      <c r="M139" s="660"/>
      <c r="N139" s="660"/>
      <c r="O139" s="660"/>
      <c r="P139" s="660"/>
      <c r="Q139" s="660"/>
      <c r="R139" s="660"/>
      <c r="S139" s="660"/>
      <c r="T139" s="660"/>
      <c r="U139" s="660"/>
      <c r="V139" s="660"/>
      <c r="W139" s="660"/>
      <c r="X139" s="660"/>
      <c r="Y139" s="660"/>
      <c r="Z139" s="660"/>
      <c r="AA139" s="660"/>
      <c r="AB139" s="660"/>
      <c r="AC139" s="660"/>
      <c r="AD139" s="660"/>
    </row>
    <row r="140" spans="1:30" customFormat="1">
      <c r="A140" s="660"/>
      <c r="B140" s="660"/>
      <c r="C140" s="660"/>
      <c r="D140" s="660"/>
      <c r="E140" s="660"/>
      <c r="F140" s="660"/>
      <c r="G140" s="660"/>
      <c r="H140" s="660"/>
      <c r="I140" s="660"/>
      <c r="J140" s="660"/>
      <c r="K140" s="660"/>
      <c r="L140" s="660"/>
      <c r="M140" s="660"/>
      <c r="N140" s="660"/>
      <c r="O140" s="660"/>
      <c r="P140" s="660"/>
      <c r="Q140" s="660"/>
      <c r="R140" s="660"/>
      <c r="S140" s="660"/>
      <c r="T140" s="660"/>
      <c r="U140" s="660"/>
      <c r="V140" s="660"/>
      <c r="W140" s="660"/>
      <c r="X140" s="660"/>
      <c r="Y140" s="660"/>
      <c r="Z140" s="660"/>
      <c r="AA140" s="660"/>
      <c r="AB140" s="660"/>
      <c r="AC140" s="660"/>
      <c r="AD140" s="660"/>
    </row>
    <row r="141" spans="1:30" customFormat="1">
      <c r="A141" s="660"/>
      <c r="B141" s="660"/>
      <c r="C141" s="660"/>
      <c r="D141" s="660"/>
      <c r="E141" s="660"/>
      <c r="F141" s="660"/>
      <c r="G141" s="660"/>
      <c r="H141" s="660"/>
      <c r="I141" s="660"/>
      <c r="J141" s="660"/>
      <c r="K141" s="660"/>
      <c r="L141" s="660"/>
      <c r="M141" s="660"/>
      <c r="N141" s="660"/>
      <c r="O141" s="660"/>
      <c r="P141" s="660"/>
      <c r="Q141" s="660"/>
      <c r="R141" s="660"/>
      <c r="S141" s="660"/>
      <c r="T141" s="660"/>
      <c r="U141" s="660"/>
      <c r="V141" s="660"/>
      <c r="W141" s="660"/>
      <c r="X141" s="660"/>
      <c r="Y141" s="660"/>
      <c r="Z141" s="660"/>
      <c r="AA141" s="660"/>
      <c r="AB141" s="660"/>
      <c r="AC141" s="660"/>
      <c r="AD141" s="660"/>
    </row>
    <row r="142" spans="1:30" customFormat="1">
      <c r="A142" s="660"/>
      <c r="B142" s="660"/>
      <c r="C142" s="660"/>
      <c r="D142" s="660"/>
      <c r="E142" s="660"/>
      <c r="F142" s="660"/>
      <c r="G142" s="660"/>
      <c r="H142" s="660"/>
      <c r="I142" s="660"/>
      <c r="J142" s="660"/>
      <c r="K142" s="660"/>
      <c r="L142" s="660"/>
      <c r="M142" s="660"/>
      <c r="N142" s="660"/>
      <c r="O142" s="660"/>
      <c r="P142" s="660"/>
      <c r="Q142" s="660"/>
      <c r="R142" s="660"/>
      <c r="S142" s="660"/>
      <c r="T142" s="660"/>
      <c r="U142" s="660"/>
      <c r="V142" s="660"/>
      <c r="W142" s="660"/>
      <c r="X142" s="660"/>
      <c r="Y142" s="660"/>
      <c r="Z142" s="660"/>
      <c r="AA142" s="660"/>
      <c r="AB142" s="660"/>
      <c r="AC142" s="660"/>
      <c r="AD142" s="660"/>
    </row>
    <row r="143" spans="1:30" customFormat="1">
      <c r="A143" s="660"/>
      <c r="B143" s="660"/>
      <c r="C143" s="660"/>
      <c r="D143" s="660"/>
      <c r="E143" s="660"/>
      <c r="F143" s="660"/>
      <c r="G143" s="660"/>
      <c r="H143" s="660"/>
      <c r="I143" s="660"/>
      <c r="J143" s="660"/>
      <c r="K143" s="660"/>
      <c r="L143" s="660"/>
      <c r="M143" s="660"/>
      <c r="N143" s="660"/>
      <c r="O143" s="660"/>
      <c r="P143" s="660"/>
      <c r="Q143" s="660"/>
      <c r="R143" s="660"/>
      <c r="S143" s="660"/>
      <c r="T143" s="660"/>
      <c r="U143" s="660"/>
      <c r="V143" s="660"/>
      <c r="W143" s="660"/>
      <c r="X143" s="660"/>
      <c r="Y143" s="660"/>
      <c r="Z143" s="660"/>
      <c r="AA143" s="660"/>
      <c r="AB143" s="660"/>
      <c r="AC143" s="660"/>
      <c r="AD143" s="660"/>
    </row>
    <row r="144" spans="1:30" customFormat="1">
      <c r="A144" s="660"/>
      <c r="B144" s="660"/>
      <c r="C144" s="660"/>
      <c r="D144" s="660"/>
      <c r="E144" s="660"/>
      <c r="F144" s="660"/>
      <c r="G144" s="660"/>
      <c r="H144" s="660"/>
      <c r="I144" s="660"/>
      <c r="J144" s="660"/>
      <c r="K144" s="660"/>
      <c r="L144" s="660"/>
      <c r="M144" s="660"/>
      <c r="N144" s="660"/>
      <c r="O144" s="660"/>
      <c r="P144" s="660"/>
      <c r="Q144" s="660"/>
      <c r="R144" s="660"/>
      <c r="S144" s="660"/>
      <c r="T144" s="660"/>
      <c r="U144" s="660"/>
      <c r="V144" s="660"/>
      <c r="W144" s="660"/>
      <c r="X144" s="660"/>
      <c r="Y144" s="660"/>
      <c r="Z144" s="660"/>
      <c r="AA144" s="660"/>
      <c r="AB144" s="660"/>
      <c r="AC144" s="660"/>
      <c r="AD144" s="660"/>
    </row>
    <row r="145" spans="1:30" customFormat="1">
      <c r="A145" s="660"/>
      <c r="B145" s="660"/>
      <c r="C145" s="660"/>
      <c r="D145" s="660"/>
      <c r="E145" s="660"/>
      <c r="F145" s="660"/>
      <c r="G145" s="660"/>
      <c r="H145" s="660"/>
      <c r="I145" s="660"/>
      <c r="J145" s="660"/>
      <c r="K145" s="660"/>
      <c r="L145" s="660"/>
      <c r="M145" s="660"/>
      <c r="N145" s="660"/>
      <c r="O145" s="660"/>
      <c r="P145" s="660"/>
      <c r="Q145" s="660"/>
      <c r="R145" s="660"/>
      <c r="S145" s="660"/>
      <c r="T145" s="660"/>
      <c r="U145" s="660"/>
      <c r="V145" s="660"/>
      <c r="W145" s="660"/>
      <c r="X145" s="660"/>
      <c r="Y145" s="660"/>
      <c r="Z145" s="660"/>
      <c r="AA145" s="660"/>
      <c r="AB145" s="660"/>
      <c r="AC145" s="660"/>
      <c r="AD145" s="660"/>
    </row>
    <row r="146" spans="1:30" customFormat="1">
      <c r="A146" s="660"/>
      <c r="B146" s="660"/>
      <c r="C146" s="660"/>
      <c r="D146" s="660"/>
      <c r="E146" s="660"/>
      <c r="F146" s="660"/>
      <c r="G146" s="660"/>
      <c r="H146" s="660"/>
      <c r="I146" s="660"/>
      <c r="J146" s="660"/>
      <c r="K146" s="660"/>
      <c r="L146" s="660"/>
      <c r="M146" s="660"/>
      <c r="N146" s="660"/>
      <c r="O146" s="660"/>
      <c r="P146" s="660"/>
      <c r="Q146" s="660"/>
      <c r="R146" s="660"/>
      <c r="S146" s="660"/>
      <c r="T146" s="660"/>
      <c r="U146" s="660"/>
      <c r="V146" s="660"/>
      <c r="W146" s="660"/>
      <c r="X146" s="660"/>
      <c r="Y146" s="660"/>
      <c r="Z146" s="660"/>
      <c r="AA146" s="660"/>
      <c r="AB146" s="660"/>
      <c r="AC146" s="660"/>
      <c r="AD146" s="660"/>
    </row>
    <row r="147" spans="1:30" customFormat="1">
      <c r="A147" s="660"/>
      <c r="B147" s="660"/>
      <c r="C147" s="660"/>
      <c r="D147" s="660"/>
      <c r="E147" s="660"/>
      <c r="F147" s="660"/>
      <c r="G147" s="660"/>
      <c r="H147" s="660"/>
      <c r="I147" s="660"/>
      <c r="J147" s="660"/>
      <c r="K147" s="660"/>
      <c r="L147" s="660"/>
      <c r="M147" s="660"/>
      <c r="N147" s="660"/>
      <c r="O147" s="660"/>
      <c r="P147" s="660"/>
      <c r="Q147" s="660"/>
      <c r="R147" s="660"/>
      <c r="S147" s="660"/>
      <c r="T147" s="660"/>
      <c r="U147" s="660"/>
      <c r="V147" s="660"/>
      <c r="W147" s="660"/>
      <c r="X147" s="660"/>
      <c r="Y147" s="660"/>
      <c r="Z147" s="660"/>
      <c r="AA147" s="660"/>
      <c r="AB147" s="660"/>
      <c r="AC147" s="660"/>
      <c r="AD147" s="660"/>
    </row>
    <row r="148" spans="1:30" customFormat="1">
      <c r="A148" s="660"/>
      <c r="B148" s="660"/>
      <c r="C148" s="660"/>
      <c r="D148" s="660"/>
      <c r="E148" s="660"/>
      <c r="F148" s="660"/>
      <c r="G148" s="660"/>
      <c r="H148" s="660"/>
      <c r="I148" s="660"/>
      <c r="J148" s="660"/>
      <c r="K148" s="660"/>
      <c r="L148" s="660"/>
      <c r="M148" s="660"/>
      <c r="N148" s="660"/>
      <c r="O148" s="660"/>
      <c r="P148" s="660"/>
      <c r="Q148" s="660"/>
      <c r="R148" s="660"/>
      <c r="S148" s="660"/>
      <c r="T148" s="660"/>
      <c r="U148" s="660"/>
      <c r="V148" s="660"/>
      <c r="W148" s="660"/>
      <c r="X148" s="660"/>
      <c r="Y148" s="660"/>
      <c r="Z148" s="660"/>
      <c r="AA148" s="660"/>
      <c r="AB148" s="660"/>
      <c r="AC148" s="660"/>
      <c r="AD148" s="660"/>
    </row>
    <row r="149" spans="1:30" customFormat="1">
      <c r="A149" s="660"/>
      <c r="B149" s="660"/>
      <c r="C149" s="660"/>
      <c r="D149" s="660"/>
      <c r="E149" s="660"/>
      <c r="F149" s="660"/>
      <c r="G149" s="660"/>
      <c r="H149" s="660"/>
      <c r="I149" s="660"/>
      <c r="J149" s="660"/>
      <c r="K149" s="660"/>
      <c r="L149" s="660"/>
      <c r="M149" s="660"/>
      <c r="N149" s="660"/>
      <c r="O149" s="660"/>
      <c r="P149" s="660"/>
      <c r="Q149" s="660"/>
      <c r="R149" s="660"/>
      <c r="S149" s="660"/>
      <c r="T149" s="660"/>
      <c r="U149" s="660"/>
      <c r="V149" s="660"/>
      <c r="W149" s="660"/>
      <c r="X149" s="660"/>
      <c r="Y149" s="660"/>
      <c r="Z149" s="660"/>
      <c r="AA149" s="660"/>
      <c r="AB149" s="660"/>
      <c r="AC149" s="660"/>
      <c r="AD149" s="660"/>
    </row>
    <row r="150" spans="1:30" customFormat="1">
      <c r="A150" s="660"/>
      <c r="B150" s="660"/>
      <c r="C150" s="660"/>
      <c r="D150" s="660"/>
      <c r="E150" s="660"/>
      <c r="F150" s="660"/>
      <c r="G150" s="660"/>
      <c r="H150" s="660"/>
      <c r="I150" s="660"/>
      <c r="J150" s="660"/>
      <c r="K150" s="660"/>
      <c r="L150" s="660"/>
      <c r="M150" s="660"/>
      <c r="N150" s="660"/>
      <c r="O150" s="660"/>
      <c r="P150" s="660"/>
      <c r="Q150" s="660"/>
      <c r="R150" s="660"/>
      <c r="S150" s="660"/>
      <c r="T150" s="660"/>
      <c r="U150" s="660"/>
      <c r="V150" s="660"/>
      <c r="W150" s="660"/>
      <c r="X150" s="660"/>
      <c r="Y150" s="660"/>
      <c r="Z150" s="660"/>
      <c r="AA150" s="660"/>
      <c r="AB150" s="660"/>
      <c r="AC150" s="660"/>
      <c r="AD150" s="660"/>
    </row>
    <row r="151" spans="1:30" customFormat="1">
      <c r="A151" s="660"/>
      <c r="B151" s="660"/>
      <c r="C151" s="660"/>
      <c r="D151" s="660"/>
      <c r="E151" s="660"/>
      <c r="F151" s="660"/>
      <c r="G151" s="660"/>
      <c r="H151" s="660"/>
      <c r="I151" s="660"/>
      <c r="J151" s="660"/>
      <c r="K151" s="660"/>
      <c r="L151" s="660"/>
      <c r="M151" s="660"/>
      <c r="N151" s="660"/>
      <c r="O151" s="660"/>
      <c r="P151" s="660"/>
      <c r="Q151" s="660"/>
      <c r="R151" s="660"/>
      <c r="S151" s="660"/>
      <c r="T151" s="660"/>
      <c r="U151" s="660"/>
      <c r="V151" s="660"/>
      <c r="W151" s="660"/>
      <c r="X151" s="660"/>
      <c r="Y151" s="660"/>
      <c r="Z151" s="660"/>
      <c r="AA151" s="660"/>
      <c r="AB151" s="660"/>
      <c r="AC151" s="660"/>
      <c r="AD151" s="660"/>
    </row>
    <row r="152" spans="1:30" customFormat="1">
      <c r="A152" s="660"/>
      <c r="B152" s="660"/>
      <c r="C152" s="660"/>
      <c r="D152" s="660"/>
      <c r="E152" s="660"/>
      <c r="F152" s="660"/>
      <c r="G152" s="660"/>
      <c r="H152" s="660"/>
      <c r="I152" s="660"/>
      <c r="J152" s="660"/>
      <c r="K152" s="660"/>
      <c r="L152" s="660"/>
      <c r="M152" s="660"/>
      <c r="N152" s="660"/>
      <c r="O152" s="660"/>
      <c r="P152" s="660"/>
      <c r="Q152" s="660"/>
      <c r="R152" s="660"/>
      <c r="S152" s="660"/>
      <c r="T152" s="660"/>
      <c r="U152" s="660"/>
      <c r="V152" s="660"/>
      <c r="W152" s="660"/>
      <c r="X152" s="660"/>
      <c r="Y152" s="660"/>
      <c r="Z152" s="660"/>
      <c r="AA152" s="660"/>
      <c r="AB152" s="660"/>
      <c r="AC152" s="660"/>
      <c r="AD152" s="660"/>
    </row>
  </sheetData>
  <sheetProtection algorithmName="SHA-512" hashValue="XX+7SzMsZHynQMKoIsB1Va8q/YhTrARo9nyNsqYmBxFb6OjdYwCCaI8PWhGsOf/ZA9T9gWnne52p2uan/EibMw==" saltValue="ifU+pHdpXClROO10W3qkUg==" spinCount="100000" sheet="1" objects="1" scenarios="1"/>
  <pageMargins left="0.7" right="0.7" top="0.75" bottom="0.75" header="0.5" footer="0.5"/>
</worksheet>
</file>

<file path=xl/worksheets/sheet1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Sheet155"/>
  <dimension ref="A1:T37"/>
  <sheetViews>
    <sheetView workbookViewId="0">
      <selection activeCell="K45" sqref="K45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1.83203125" customWidth="1"/>
    <col min="20" max="20" width="12.1640625" customWidth="1"/>
  </cols>
  <sheetData>
    <row r="1" spans="1:20">
      <c r="A1" s="1" t="s">
        <v>1036</v>
      </c>
    </row>
    <row r="2" spans="1:20">
      <c r="A2" s="196"/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P2" s="196"/>
      <c r="Q2" s="196"/>
      <c r="R2" s="196"/>
      <c r="S2" s="196"/>
      <c r="T2" s="196"/>
    </row>
    <row r="3" spans="1:20">
      <c r="A3" s="8" t="s">
        <v>130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904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>
        <v>0</v>
      </c>
      <c r="I7" s="4">
        <v>1020</v>
      </c>
      <c r="J7" s="4">
        <v>0</v>
      </c>
      <c r="K7" s="4">
        <v>1020</v>
      </c>
      <c r="L7" s="4">
        <v>0</v>
      </c>
      <c r="M7" s="4">
        <v>0</v>
      </c>
      <c r="N7" s="4">
        <v>1020</v>
      </c>
      <c r="O7" s="4">
        <v>1020</v>
      </c>
      <c r="P7" s="4">
        <v>0</v>
      </c>
      <c r="Q7" s="4">
        <v>0</v>
      </c>
      <c r="R7" s="4">
        <v>0</v>
      </c>
      <c r="S7" s="4">
        <v>1020</v>
      </c>
    </row>
    <row r="8" spans="1:20">
      <c r="A8" t="s">
        <v>1090</v>
      </c>
      <c r="C8">
        <v>9.6989000000000001</v>
      </c>
      <c r="D8" s="7"/>
      <c r="E8">
        <v>31.338999999999999</v>
      </c>
      <c r="F8">
        <v>29.832000000000001</v>
      </c>
      <c r="G8">
        <v>31.416</v>
      </c>
      <c r="H8" s="9">
        <v>28.99</v>
      </c>
      <c r="I8">
        <v>35.75</v>
      </c>
      <c r="J8">
        <v>32.956000000000003</v>
      </c>
      <c r="K8">
        <v>31.338999999999999</v>
      </c>
      <c r="L8">
        <v>29.161000000000001</v>
      </c>
      <c r="M8">
        <v>31.087</v>
      </c>
      <c r="N8">
        <v>32.520000000000003</v>
      </c>
      <c r="O8">
        <v>30.344000000000001</v>
      </c>
      <c r="P8">
        <v>30.87</v>
      </c>
      <c r="Q8">
        <v>33.539000000000001</v>
      </c>
      <c r="R8">
        <v>31.768000000000001</v>
      </c>
      <c r="S8">
        <v>30.271999999999998</v>
      </c>
    </row>
    <row r="9" spans="1:20">
      <c r="A9" t="s">
        <v>1201</v>
      </c>
      <c r="C9">
        <v>13.831</v>
      </c>
      <c r="D9" s="7"/>
      <c r="E9">
        <v>29.513000000000002</v>
      </c>
      <c r="F9">
        <v>35.332000000000001</v>
      </c>
      <c r="G9">
        <v>0</v>
      </c>
      <c r="H9">
        <v>0</v>
      </c>
      <c r="I9">
        <v>42.35</v>
      </c>
      <c r="J9">
        <v>0</v>
      </c>
      <c r="K9">
        <v>29.513000000000002</v>
      </c>
      <c r="L9">
        <v>0</v>
      </c>
      <c r="M9">
        <v>0</v>
      </c>
      <c r="N9">
        <v>39.03</v>
      </c>
      <c r="O9">
        <v>35.841999999999999</v>
      </c>
      <c r="P9">
        <v>0</v>
      </c>
      <c r="Q9">
        <v>0</v>
      </c>
      <c r="R9">
        <v>0</v>
      </c>
      <c r="S9">
        <v>31.262</v>
      </c>
    </row>
    <row r="10" spans="1:20">
      <c r="A10" t="s">
        <v>1189</v>
      </c>
      <c r="C10">
        <v>17.53</v>
      </c>
      <c r="D10" s="7"/>
      <c r="E10">
        <v>138.82</v>
      </c>
      <c r="F10">
        <v>130.58099999999999</v>
      </c>
      <c r="G10">
        <v>115.72</v>
      </c>
      <c r="H10">
        <v>113.09</v>
      </c>
      <c r="I10">
        <v>139.15</v>
      </c>
      <c r="J10">
        <v>126.687</v>
      </c>
      <c r="K10">
        <v>138.82</v>
      </c>
      <c r="L10">
        <v>110</v>
      </c>
      <c r="M10">
        <v>151.11600000000001</v>
      </c>
      <c r="N10">
        <v>123.2</v>
      </c>
      <c r="O10">
        <v>114.82599999999999</v>
      </c>
      <c r="P10">
        <v>128</v>
      </c>
      <c r="Q10">
        <v>98.989000000000004</v>
      </c>
      <c r="R10">
        <v>117.94199999999999</v>
      </c>
      <c r="S10">
        <v>107.92100000000001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>
        <v>0</v>
      </c>
      <c r="I14" s="4">
        <v>1020</v>
      </c>
      <c r="J14" s="4">
        <v>0</v>
      </c>
      <c r="K14" s="4">
        <v>1020</v>
      </c>
      <c r="L14" s="4">
        <v>0</v>
      </c>
      <c r="M14" s="4">
        <v>0</v>
      </c>
      <c r="N14" s="4">
        <v>1020</v>
      </c>
      <c r="O14" s="4">
        <v>1020</v>
      </c>
      <c r="P14" s="4">
        <v>0</v>
      </c>
      <c r="Q14" s="4">
        <v>0</v>
      </c>
      <c r="R14" s="4">
        <v>0</v>
      </c>
      <c r="S14" s="4">
        <v>1020</v>
      </c>
    </row>
    <row r="15" spans="1:20">
      <c r="A15" t="s">
        <v>1090</v>
      </c>
      <c r="C15">
        <v>9.6989000000000001</v>
      </c>
      <c r="D15" s="7"/>
      <c r="E15">
        <v>31.338999999999999</v>
      </c>
      <c r="F15">
        <v>29.832000000000001</v>
      </c>
      <c r="G15">
        <v>31.416</v>
      </c>
      <c r="H15" s="9">
        <v>28.99</v>
      </c>
      <c r="I15">
        <v>35.75</v>
      </c>
      <c r="J15">
        <v>32.956000000000003</v>
      </c>
      <c r="K15">
        <v>31.338999999999999</v>
      </c>
      <c r="L15">
        <v>29.161000000000001</v>
      </c>
      <c r="M15">
        <v>31.087</v>
      </c>
      <c r="N15">
        <v>32.520000000000003</v>
      </c>
      <c r="O15">
        <v>30.344000000000001</v>
      </c>
      <c r="P15">
        <v>30.87</v>
      </c>
      <c r="Q15">
        <v>33.539000000000001</v>
      </c>
      <c r="R15">
        <v>31.768000000000001</v>
      </c>
      <c r="S15">
        <v>30.271999999999998</v>
      </c>
    </row>
    <row r="16" spans="1:20">
      <c r="A16" t="s">
        <v>1201</v>
      </c>
      <c r="C16">
        <v>13.831</v>
      </c>
      <c r="D16" s="7"/>
      <c r="E16">
        <v>29.513000000000002</v>
      </c>
      <c r="F16">
        <v>35.332000000000001</v>
      </c>
      <c r="G16">
        <v>0</v>
      </c>
      <c r="H16">
        <v>0</v>
      </c>
      <c r="I16">
        <v>42.35</v>
      </c>
      <c r="J16">
        <v>0</v>
      </c>
      <c r="K16">
        <v>29.513000000000002</v>
      </c>
      <c r="L16">
        <v>0</v>
      </c>
      <c r="M16">
        <v>0</v>
      </c>
      <c r="N16">
        <v>39.03</v>
      </c>
      <c r="O16">
        <v>35.841999999999999</v>
      </c>
      <c r="P16">
        <v>0</v>
      </c>
      <c r="Q16">
        <v>0</v>
      </c>
      <c r="R16">
        <v>0</v>
      </c>
      <c r="S16">
        <v>31.262</v>
      </c>
    </row>
    <row r="17" spans="1:19">
      <c r="A17" t="s">
        <v>1214</v>
      </c>
      <c r="C17">
        <v>1.7337</v>
      </c>
      <c r="D17" s="7"/>
      <c r="E17">
        <v>21.538</v>
      </c>
      <c r="F17">
        <v>16.225000000000001</v>
      </c>
      <c r="G17">
        <v>18.952999999999999</v>
      </c>
      <c r="H17">
        <v>17.52</v>
      </c>
      <c r="I17">
        <v>24.2</v>
      </c>
      <c r="J17">
        <v>21.295999999999999</v>
      </c>
      <c r="K17">
        <v>21.538</v>
      </c>
      <c r="L17">
        <v>16.698</v>
      </c>
      <c r="M17">
        <v>17.282</v>
      </c>
      <c r="N17">
        <v>16.61</v>
      </c>
      <c r="O17">
        <v>16.588999999999999</v>
      </c>
      <c r="P17">
        <v>18.91</v>
      </c>
      <c r="Q17">
        <v>19.349</v>
      </c>
      <c r="R17">
        <v>20.591999999999999</v>
      </c>
      <c r="S17">
        <v>17.974</v>
      </c>
    </row>
    <row r="18" spans="1:19">
      <c r="A18" t="s">
        <v>1189</v>
      </c>
      <c r="C18">
        <v>24.55</v>
      </c>
      <c r="D18" s="7"/>
      <c r="E18">
        <v>138.82</v>
      </c>
      <c r="F18">
        <v>130.58099999999999</v>
      </c>
      <c r="G18">
        <v>115.72</v>
      </c>
      <c r="H18">
        <v>113.09</v>
      </c>
      <c r="I18">
        <v>139.15</v>
      </c>
      <c r="J18">
        <v>126.687</v>
      </c>
      <c r="K18">
        <v>138.82</v>
      </c>
      <c r="L18">
        <v>121</v>
      </c>
      <c r="M18">
        <v>151.11600000000001</v>
      </c>
      <c r="N18">
        <v>144</v>
      </c>
      <c r="O18">
        <v>114.82599999999999</v>
      </c>
      <c r="P18">
        <v>128</v>
      </c>
      <c r="Q18">
        <v>109.989</v>
      </c>
      <c r="R18">
        <v>117.94199999999999</v>
      </c>
      <c r="S18">
        <v>107.92100000000001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>
        <v>0</v>
      </c>
      <c r="I22" s="17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9">
        <v>0</v>
      </c>
      <c r="I23" s="16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>
        <v>15.0929</v>
      </c>
      <c r="D24" s="7"/>
      <c r="E24">
        <v>34.869999999999997</v>
      </c>
      <c r="F24">
        <v>36.069000000000003</v>
      </c>
      <c r="G24">
        <v>35.706000000000003</v>
      </c>
      <c r="H24">
        <v>37.25</v>
      </c>
      <c r="I24">
        <v>42.35</v>
      </c>
      <c r="J24" s="16">
        <v>39.270000000000003</v>
      </c>
      <c r="K24">
        <v>34.869999999999997</v>
      </c>
      <c r="L24" s="16">
        <v>36.179000000000002</v>
      </c>
      <c r="M24" s="19">
        <v>34.387999999999998</v>
      </c>
      <c r="N24">
        <v>41.23</v>
      </c>
      <c r="O24">
        <v>36.582999999999998</v>
      </c>
      <c r="P24">
        <v>35.549999999999997</v>
      </c>
      <c r="Q24">
        <v>39.588999999999999</v>
      </c>
      <c r="R24">
        <v>37.433</v>
      </c>
      <c r="S24">
        <v>34.628</v>
      </c>
    </row>
    <row r="25" spans="1:19">
      <c r="A25" t="s">
        <v>1214</v>
      </c>
      <c r="C25">
        <v>3.3048000000000002</v>
      </c>
      <c r="D25" s="7"/>
      <c r="E25">
        <v>22.263999999999999</v>
      </c>
      <c r="F25">
        <v>20.382999999999999</v>
      </c>
      <c r="G25">
        <v>20.614000000000001</v>
      </c>
      <c r="H25">
        <v>15.04</v>
      </c>
      <c r="I25">
        <v>25.3</v>
      </c>
      <c r="J25" s="16">
        <v>21.076000000000001</v>
      </c>
      <c r="K25">
        <v>22.263999999999999</v>
      </c>
      <c r="L25" s="16">
        <v>19.809999999999999</v>
      </c>
      <c r="M25" s="19">
        <v>31.359000000000002</v>
      </c>
      <c r="N25">
        <v>19.18</v>
      </c>
      <c r="O25">
        <v>20.759</v>
      </c>
      <c r="P25">
        <v>21.09</v>
      </c>
      <c r="Q25">
        <v>21.204000000000001</v>
      </c>
      <c r="R25">
        <v>20.856000000000002</v>
      </c>
      <c r="S25">
        <v>20.140999999999998</v>
      </c>
    </row>
    <row r="26" spans="1:19">
      <c r="A26" t="s">
        <v>1189</v>
      </c>
      <c r="C26">
        <v>22.02</v>
      </c>
      <c r="D26" s="7"/>
      <c r="E26">
        <v>129.767</v>
      </c>
      <c r="F26">
        <v>130.58099999999999</v>
      </c>
      <c r="G26">
        <v>115.72</v>
      </c>
      <c r="H26">
        <v>109.62</v>
      </c>
      <c r="I26">
        <v>145.19999999999999</v>
      </c>
      <c r="J26" s="16">
        <v>120.18600000000001</v>
      </c>
      <c r="K26">
        <v>129.767</v>
      </c>
      <c r="L26" s="16">
        <v>110</v>
      </c>
      <c r="M26">
        <v>146.762</v>
      </c>
      <c r="N26">
        <v>140.30000000000001</v>
      </c>
      <c r="O26">
        <v>119.712</v>
      </c>
      <c r="P26">
        <v>125</v>
      </c>
      <c r="Q26">
        <v>109.989</v>
      </c>
      <c r="R26">
        <v>114.18</v>
      </c>
      <c r="S26">
        <v>107.92100000000001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5.2669</v>
      </c>
      <c r="D31" s="7"/>
      <c r="E31">
        <v>0</v>
      </c>
      <c r="F31">
        <v>0</v>
      </c>
      <c r="G31">
        <v>0</v>
      </c>
      <c r="H31">
        <v>0</v>
      </c>
      <c r="I31">
        <v>46.2</v>
      </c>
      <c r="J31">
        <v>0</v>
      </c>
      <c r="K31">
        <v>0</v>
      </c>
      <c r="L31">
        <v>0</v>
      </c>
      <c r="M31">
        <v>38.829000000000001</v>
      </c>
      <c r="N31">
        <v>0</v>
      </c>
      <c r="O31">
        <v>0</v>
      </c>
      <c r="P31">
        <v>0</v>
      </c>
      <c r="Q31">
        <v>43.241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20">
      <c r="A33" t="s">
        <v>892</v>
      </c>
      <c r="C33">
        <v>10.6549</v>
      </c>
      <c r="D33" s="7"/>
      <c r="E33">
        <v>0</v>
      </c>
      <c r="F33">
        <v>0</v>
      </c>
      <c r="G33">
        <v>0</v>
      </c>
      <c r="H33">
        <v>0</v>
      </c>
      <c r="I33">
        <v>37.54</v>
      </c>
      <c r="J33">
        <v>0</v>
      </c>
      <c r="K33">
        <v>0</v>
      </c>
      <c r="L33">
        <v>0</v>
      </c>
      <c r="M33">
        <v>30.984000000000002</v>
      </c>
      <c r="N33">
        <v>0</v>
      </c>
      <c r="O33">
        <v>0</v>
      </c>
      <c r="P33">
        <v>0</v>
      </c>
      <c r="Q33">
        <v>34.484999999999999</v>
      </c>
      <c r="R33">
        <v>0</v>
      </c>
      <c r="S33">
        <v>0</v>
      </c>
    </row>
    <row r="34" spans="1:20">
      <c r="A34" t="s">
        <v>1214</v>
      </c>
      <c r="C34">
        <v>3.3348</v>
      </c>
      <c r="D34" s="7"/>
      <c r="E34">
        <v>0</v>
      </c>
      <c r="F34">
        <v>0</v>
      </c>
      <c r="G34">
        <v>0</v>
      </c>
      <c r="H34">
        <v>0</v>
      </c>
      <c r="I34">
        <v>25.99</v>
      </c>
      <c r="J34">
        <v>0</v>
      </c>
      <c r="K34">
        <v>0</v>
      </c>
      <c r="L34">
        <v>0</v>
      </c>
      <c r="M34">
        <v>23.818999999999999</v>
      </c>
      <c r="N34">
        <v>0</v>
      </c>
      <c r="O34">
        <v>0</v>
      </c>
      <c r="P34">
        <v>0</v>
      </c>
      <c r="Q34">
        <v>21.207999999999998</v>
      </c>
      <c r="R34">
        <v>0</v>
      </c>
      <c r="S34">
        <v>0</v>
      </c>
    </row>
    <row r="35" spans="1:20">
      <c r="A35" t="s">
        <v>1189</v>
      </c>
      <c r="C35" s="35">
        <v>22.02</v>
      </c>
      <c r="D35" s="7"/>
      <c r="E35">
        <v>0</v>
      </c>
      <c r="F35">
        <v>0</v>
      </c>
      <c r="G35">
        <v>0</v>
      </c>
      <c r="H35">
        <v>0</v>
      </c>
      <c r="I35">
        <v>92.4</v>
      </c>
      <c r="J35">
        <v>0</v>
      </c>
      <c r="K35">
        <v>0</v>
      </c>
      <c r="L35">
        <v>0</v>
      </c>
      <c r="M35">
        <v>136.214</v>
      </c>
      <c r="N35">
        <v>0</v>
      </c>
      <c r="O35">
        <v>0</v>
      </c>
      <c r="P35">
        <v>0</v>
      </c>
      <c r="Q35">
        <v>107.789</v>
      </c>
      <c r="R35">
        <v>0</v>
      </c>
      <c r="S35">
        <v>0</v>
      </c>
    </row>
    <row r="36" spans="1:20">
      <c r="D36" s="7"/>
    </row>
    <row r="37" spans="1:20">
      <c r="A37" s="197"/>
      <c r="B37" s="198"/>
      <c r="C37" s="198"/>
      <c r="D37" s="198"/>
      <c r="E37" s="198"/>
      <c r="F37" s="198"/>
      <c r="G37" s="198"/>
      <c r="H37" s="198"/>
      <c r="I37" s="198"/>
      <c r="J37" s="198"/>
      <c r="K37" s="198"/>
      <c r="L37" s="198"/>
      <c r="M37" s="198"/>
      <c r="N37" s="198"/>
      <c r="O37" s="196"/>
      <c r="P37" s="196"/>
      <c r="Q37" s="196"/>
      <c r="R37" s="196"/>
      <c r="S37" s="196"/>
      <c r="T37" s="196"/>
    </row>
  </sheetData>
  <sheetProtection algorithmName="SHA-512" hashValue="PQNVOZZ1bwriBrkSVGVnEp14m+YEVn+MVayK1tFTCPvMJhVSRPK17NBSGPsYsmXjVW2r0ar5K2sA19nxFcCaBg==" saltValue="Ez2TPe49uKu6MDNyA/CEo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Sheet156"/>
  <dimension ref="A1:T37"/>
  <sheetViews>
    <sheetView workbookViewId="0">
      <selection activeCell="I42" sqref="I4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20" width="12" customWidth="1"/>
  </cols>
  <sheetData>
    <row r="1" spans="1:20">
      <c r="A1" s="1" t="s">
        <v>1036</v>
      </c>
    </row>
    <row r="2" spans="1:20">
      <c r="A2" s="196"/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P2" s="196"/>
      <c r="Q2" s="196"/>
      <c r="R2" s="196"/>
      <c r="S2" s="196"/>
      <c r="T2" s="196"/>
    </row>
    <row r="3" spans="1:20">
      <c r="A3" s="8" t="s">
        <v>1236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904</v>
      </c>
    </row>
    <row r="5" spans="1:20">
      <c r="D5" s="7"/>
    </row>
    <row r="6" spans="1:20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</row>
    <row r="8" spans="1:20">
      <c r="A8" t="s">
        <v>1090</v>
      </c>
      <c r="C8">
        <v>8.9</v>
      </c>
      <c r="D8" s="7"/>
      <c r="E8">
        <v>30.172999999999998</v>
      </c>
      <c r="F8">
        <v>30.349</v>
      </c>
      <c r="G8">
        <v>29.535</v>
      </c>
      <c r="H8" s="9">
        <v>26.88</v>
      </c>
      <c r="I8">
        <v>32.450000000000003</v>
      </c>
      <c r="J8">
        <v>31.998999999999999</v>
      </c>
      <c r="K8">
        <v>30.172999999999998</v>
      </c>
      <c r="L8">
        <v>26.719000000000001</v>
      </c>
      <c r="M8">
        <v>28.875</v>
      </c>
      <c r="N8">
        <v>31.91</v>
      </c>
      <c r="O8">
        <v>30.670999999999999</v>
      </c>
      <c r="P8">
        <v>30.02</v>
      </c>
      <c r="Q8">
        <v>32.89</v>
      </c>
      <c r="R8">
        <v>29.457999999999998</v>
      </c>
      <c r="S8">
        <v>28.940999999999999</v>
      </c>
    </row>
    <row r="9" spans="1:20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</row>
    <row r="10" spans="1:20">
      <c r="A10" t="s">
        <v>1189</v>
      </c>
      <c r="C10">
        <v>7.24</v>
      </c>
      <c r="D10" s="7"/>
      <c r="E10">
        <v>128.876</v>
      </c>
      <c r="F10">
        <v>113.663</v>
      </c>
      <c r="G10">
        <v>110</v>
      </c>
      <c r="H10">
        <v>118.66</v>
      </c>
      <c r="I10">
        <v>129.25</v>
      </c>
      <c r="J10">
        <v>125.71899999999999</v>
      </c>
      <c r="K10">
        <v>128.876</v>
      </c>
      <c r="L10">
        <v>107.8</v>
      </c>
      <c r="M10">
        <v>136.774</v>
      </c>
      <c r="N10">
        <v>120.2</v>
      </c>
      <c r="O10">
        <v>102.833</v>
      </c>
      <c r="P10">
        <v>118</v>
      </c>
      <c r="Q10">
        <v>97.79</v>
      </c>
      <c r="R10">
        <v>114.994</v>
      </c>
      <c r="S10">
        <v>108.9</v>
      </c>
    </row>
    <row r="11" spans="1:20">
      <c r="D11" s="7"/>
    </row>
    <row r="12" spans="1:20">
      <c r="D12" s="7"/>
    </row>
    <row r="13" spans="1:20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</row>
    <row r="15" spans="1:20">
      <c r="A15" t="s">
        <v>1090</v>
      </c>
      <c r="C15">
        <v>8.9</v>
      </c>
      <c r="D15" s="7"/>
      <c r="E15">
        <v>30.172999999999998</v>
      </c>
      <c r="F15">
        <v>30.349</v>
      </c>
      <c r="G15">
        <v>29.353000000000002</v>
      </c>
      <c r="H15" s="9">
        <v>26.88</v>
      </c>
      <c r="I15">
        <v>32.450000000000003</v>
      </c>
      <c r="J15">
        <v>31.998999999999999</v>
      </c>
      <c r="K15">
        <v>30.172999999999998</v>
      </c>
      <c r="L15">
        <v>26.719000000000001</v>
      </c>
      <c r="M15">
        <v>28.875</v>
      </c>
      <c r="N15">
        <v>31.91</v>
      </c>
      <c r="O15">
        <v>30.670999999999999</v>
      </c>
      <c r="P15">
        <v>30.02</v>
      </c>
      <c r="Q15">
        <v>32.89</v>
      </c>
      <c r="R15">
        <v>29.457999999999998</v>
      </c>
      <c r="S15">
        <v>28.940999999999999</v>
      </c>
    </row>
    <row r="16" spans="1:20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>
      <c r="A17" t="s">
        <v>1214</v>
      </c>
      <c r="C17">
        <v>2.6360000000000001</v>
      </c>
      <c r="D17" s="7"/>
      <c r="E17">
        <v>20.427</v>
      </c>
      <c r="F17">
        <v>16.247</v>
      </c>
      <c r="G17">
        <v>19.062999999999999</v>
      </c>
      <c r="H17">
        <v>16.23</v>
      </c>
      <c r="I17">
        <v>22</v>
      </c>
      <c r="J17">
        <v>20.273</v>
      </c>
      <c r="K17">
        <v>20.427</v>
      </c>
      <c r="L17">
        <v>17.259</v>
      </c>
      <c r="M17">
        <v>17.306999999999999</v>
      </c>
      <c r="N17">
        <v>17.39</v>
      </c>
      <c r="O17">
        <v>16.274999999999999</v>
      </c>
      <c r="P17">
        <v>18.579999999999998</v>
      </c>
      <c r="Q17">
        <v>18.381</v>
      </c>
      <c r="R17">
        <v>19.931999999999999</v>
      </c>
      <c r="S17">
        <v>19.503</v>
      </c>
    </row>
    <row r="18" spans="1:19">
      <c r="A18" t="s">
        <v>1189</v>
      </c>
      <c r="C18">
        <v>7.24</v>
      </c>
      <c r="D18" s="7"/>
      <c r="E18">
        <v>128.876</v>
      </c>
      <c r="F18">
        <v>113.663</v>
      </c>
      <c r="G18">
        <v>110</v>
      </c>
      <c r="H18">
        <v>118.66</v>
      </c>
      <c r="I18">
        <v>129.25</v>
      </c>
      <c r="J18">
        <v>125.71899999999999</v>
      </c>
      <c r="K18">
        <v>128.876</v>
      </c>
      <c r="L18">
        <v>110</v>
      </c>
      <c r="M18">
        <v>136.774</v>
      </c>
      <c r="N18">
        <v>120.2</v>
      </c>
      <c r="O18">
        <v>102.833</v>
      </c>
      <c r="P18">
        <v>118</v>
      </c>
      <c r="Q18">
        <v>97.79</v>
      </c>
      <c r="R18">
        <v>114.994</v>
      </c>
      <c r="S18">
        <v>108.9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4">
        <v>0</v>
      </c>
      <c r="I22" s="4">
        <v>0</v>
      </c>
      <c r="J22" s="17">
        <v>0</v>
      </c>
      <c r="K22" s="4">
        <v>0</v>
      </c>
      <c r="L22" s="17">
        <v>0</v>
      </c>
      <c r="M22" s="17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 s="16">
        <v>0</v>
      </c>
      <c r="M23" s="16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>
        <v>11.317</v>
      </c>
      <c r="D24" s="7"/>
      <c r="E24">
        <v>38.203000000000003</v>
      </c>
      <c r="F24">
        <v>41.348999999999997</v>
      </c>
      <c r="G24">
        <v>39.457000000000001</v>
      </c>
      <c r="H24">
        <v>34.64</v>
      </c>
      <c r="I24">
        <v>42.35</v>
      </c>
      <c r="J24" s="16">
        <v>37.597999999999999</v>
      </c>
      <c r="K24">
        <v>38.203000000000003</v>
      </c>
      <c r="L24" s="16">
        <v>36.74</v>
      </c>
      <c r="M24" s="16">
        <v>39.198999999999998</v>
      </c>
      <c r="N24">
        <v>35.76</v>
      </c>
      <c r="O24">
        <v>41.645000000000003</v>
      </c>
      <c r="P24">
        <v>40.659999999999997</v>
      </c>
      <c r="Q24">
        <v>39.588999999999999</v>
      </c>
      <c r="R24">
        <v>35.540999999999997</v>
      </c>
      <c r="S24">
        <v>36.487000000000002</v>
      </c>
    </row>
    <row r="25" spans="1:19">
      <c r="A25" t="s">
        <v>1214</v>
      </c>
      <c r="C25">
        <v>2.8180000000000001</v>
      </c>
      <c r="D25" s="7"/>
      <c r="E25">
        <v>21.164000000000001</v>
      </c>
      <c r="F25">
        <v>16.247</v>
      </c>
      <c r="G25">
        <v>20.393999999999998</v>
      </c>
      <c r="H25">
        <v>15.44</v>
      </c>
      <c r="I25">
        <v>22</v>
      </c>
      <c r="J25" s="16">
        <v>21.538</v>
      </c>
      <c r="K25">
        <v>21.164000000000001</v>
      </c>
      <c r="L25" s="16">
        <v>17.809999999999999</v>
      </c>
      <c r="M25">
        <v>17.53</v>
      </c>
      <c r="N25">
        <v>19.02</v>
      </c>
      <c r="O25">
        <v>16.524000000000001</v>
      </c>
      <c r="P25">
        <v>19.27</v>
      </c>
      <c r="Q25">
        <v>18.381</v>
      </c>
      <c r="R25">
        <v>20.361000000000001</v>
      </c>
      <c r="S25">
        <v>20.262</v>
      </c>
    </row>
    <row r="26" spans="1:19">
      <c r="A26" t="s">
        <v>1189</v>
      </c>
      <c r="C26">
        <v>12.68</v>
      </c>
      <c r="D26" s="7"/>
      <c r="E26">
        <v>140.536</v>
      </c>
      <c r="F26">
        <v>113.663</v>
      </c>
      <c r="G26">
        <v>109.12</v>
      </c>
      <c r="H26">
        <v>119.85</v>
      </c>
      <c r="I26">
        <v>129.25</v>
      </c>
      <c r="J26" s="16">
        <v>120.087</v>
      </c>
      <c r="K26">
        <v>140.536</v>
      </c>
      <c r="L26" s="16">
        <v>107.8</v>
      </c>
      <c r="M26">
        <v>145.113</v>
      </c>
      <c r="N26">
        <v>128</v>
      </c>
      <c r="O26">
        <v>103.116</v>
      </c>
      <c r="P26">
        <v>121</v>
      </c>
      <c r="Q26">
        <v>97.79</v>
      </c>
      <c r="R26">
        <v>111.71599999999999</v>
      </c>
      <c r="S26">
        <v>118.151</v>
      </c>
    </row>
    <row r="27" spans="1:19">
      <c r="D27" s="7"/>
    </row>
    <row r="28" spans="1:19">
      <c r="D28" s="7"/>
    </row>
    <row r="29" spans="1:19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4.201000000000001</v>
      </c>
      <c r="D31" s="7"/>
      <c r="E31">
        <v>0</v>
      </c>
      <c r="F31">
        <v>0</v>
      </c>
      <c r="G31">
        <v>0</v>
      </c>
      <c r="H31">
        <v>0</v>
      </c>
      <c r="I31">
        <v>43.89</v>
      </c>
      <c r="J31">
        <v>0</v>
      </c>
      <c r="K31">
        <v>0</v>
      </c>
      <c r="L31">
        <v>0</v>
      </c>
      <c r="M31">
        <v>35.756999999999998</v>
      </c>
      <c r="N31">
        <v>0</v>
      </c>
      <c r="O31">
        <v>0</v>
      </c>
      <c r="P31">
        <v>0</v>
      </c>
      <c r="Q31">
        <v>42.493000000000002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20">
      <c r="A33" t="s">
        <v>892</v>
      </c>
      <c r="C33">
        <v>8.9</v>
      </c>
      <c r="D33" s="7"/>
      <c r="E33">
        <v>0</v>
      </c>
      <c r="F33">
        <v>0</v>
      </c>
      <c r="G33">
        <v>0</v>
      </c>
      <c r="H33">
        <v>0</v>
      </c>
      <c r="I33">
        <v>35.81</v>
      </c>
      <c r="J33">
        <v>0</v>
      </c>
      <c r="K33">
        <v>0</v>
      </c>
      <c r="L33">
        <v>0</v>
      </c>
      <c r="M33">
        <v>27.952999999999999</v>
      </c>
      <c r="N33">
        <v>0</v>
      </c>
      <c r="O33">
        <v>0</v>
      </c>
      <c r="P33">
        <v>0</v>
      </c>
      <c r="Q33">
        <v>32.988999999999997</v>
      </c>
      <c r="R33">
        <v>0</v>
      </c>
      <c r="S33">
        <v>0</v>
      </c>
    </row>
    <row r="34" spans="1:20">
      <c r="A34" t="s">
        <v>1214</v>
      </c>
      <c r="C34">
        <v>4.2750000000000004</v>
      </c>
      <c r="D34" s="7"/>
      <c r="E34">
        <v>0</v>
      </c>
      <c r="F34">
        <v>0</v>
      </c>
      <c r="G34">
        <v>0</v>
      </c>
      <c r="H34">
        <v>0</v>
      </c>
      <c r="I34">
        <v>28.3</v>
      </c>
      <c r="J34">
        <v>0</v>
      </c>
      <c r="K34">
        <v>0</v>
      </c>
      <c r="L34">
        <v>0</v>
      </c>
      <c r="M34">
        <v>21.225000000000001</v>
      </c>
      <c r="N34">
        <v>0</v>
      </c>
      <c r="O34">
        <v>0</v>
      </c>
      <c r="P34">
        <v>0</v>
      </c>
      <c r="Q34">
        <v>24.497</v>
      </c>
      <c r="R34">
        <v>0</v>
      </c>
      <c r="S34">
        <v>0</v>
      </c>
    </row>
    <row r="35" spans="1:20">
      <c r="A35" t="s">
        <v>1189</v>
      </c>
      <c r="C35">
        <v>7.24</v>
      </c>
      <c r="D35" s="7"/>
      <c r="E35">
        <v>0</v>
      </c>
      <c r="F35">
        <v>0</v>
      </c>
      <c r="G35">
        <v>0</v>
      </c>
      <c r="H35">
        <v>0</v>
      </c>
      <c r="I35">
        <v>92.4</v>
      </c>
      <c r="J35">
        <v>0</v>
      </c>
      <c r="K35">
        <v>0</v>
      </c>
      <c r="L35">
        <v>0</v>
      </c>
      <c r="M35">
        <v>123.502</v>
      </c>
      <c r="N35">
        <v>0</v>
      </c>
      <c r="O35">
        <v>0</v>
      </c>
      <c r="P35">
        <v>0</v>
      </c>
      <c r="Q35">
        <v>104.47799999999999</v>
      </c>
      <c r="R35">
        <v>0</v>
      </c>
      <c r="S35">
        <v>0</v>
      </c>
    </row>
    <row r="36" spans="1:20">
      <c r="D36" s="7"/>
    </row>
    <row r="37" spans="1:20">
      <c r="A37" s="197"/>
      <c r="B37" s="198"/>
      <c r="C37" s="198"/>
      <c r="D37" s="198"/>
      <c r="E37" s="198"/>
      <c r="F37" s="198"/>
      <c r="G37" s="198"/>
      <c r="H37" s="198"/>
      <c r="I37" s="198"/>
      <c r="J37" s="198"/>
      <c r="K37" s="198"/>
      <c r="L37" s="198"/>
      <c r="M37" s="198"/>
      <c r="N37" s="198"/>
      <c r="O37" s="196"/>
      <c r="P37" s="196"/>
      <c r="Q37" s="196"/>
      <c r="R37" s="196"/>
      <c r="S37" s="196"/>
      <c r="T37" s="196"/>
    </row>
  </sheetData>
  <sheetProtection algorithmName="SHA-512" hashValue="Ucluyjg6qeD3fTQn1tfOQiKPtEp0jMkVLeAkJF9XGggxJHtuGdNWoivdY+ROB+TZNfF3Xg7OFdUw7OTzFcOsXw==" saltValue="P8PC0dYeuccFGTjSeS8hx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 codeName="Sheet157"/>
  <dimension ref="A1:T41"/>
  <sheetViews>
    <sheetView workbookViewId="0">
      <selection activeCell="I4" sqref="I4"/>
    </sheetView>
  </sheetViews>
  <sheetFormatPr baseColWidth="10" defaultRowHeight="13"/>
  <cols>
    <col min="2" max="2" width="16.1640625" customWidth="1"/>
    <col min="3" max="3" width="11" customWidth="1"/>
    <col min="4" max="4" width="2.33203125" customWidth="1"/>
    <col min="5" max="6" width="10.33203125" customWidth="1"/>
    <col min="7" max="7" width="11.33203125" customWidth="1"/>
    <col min="8" max="14" width="11.6640625" customWidth="1"/>
    <col min="15" max="17" width="11" customWidth="1"/>
    <col min="18" max="18" width="11.6640625" customWidth="1"/>
    <col min="19" max="19" width="11.83203125" customWidth="1"/>
    <col min="20" max="20" width="11.6640625" customWidth="1"/>
  </cols>
  <sheetData>
    <row r="1" spans="1:20">
      <c r="A1" s="1" t="s">
        <v>1036</v>
      </c>
    </row>
    <row r="2" spans="1:20">
      <c r="A2" s="196"/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P2" s="196"/>
      <c r="Q2" s="196"/>
      <c r="R2" s="196"/>
      <c r="S2" s="196"/>
      <c r="T2" s="196"/>
    </row>
    <row r="3" spans="1:20">
      <c r="A3" s="8" t="s">
        <v>1116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20">
      <c r="D4" s="7"/>
      <c r="E4" s="2" t="s">
        <v>904</v>
      </c>
    </row>
    <row r="5" spans="1:20">
      <c r="D5" s="7"/>
    </row>
    <row r="6" spans="1:20">
      <c r="A6" s="3" t="s">
        <v>900</v>
      </c>
      <c r="C6" s="16" t="s">
        <v>1209</v>
      </c>
      <c r="D6" s="7"/>
      <c r="E6" s="54" t="s">
        <v>1093</v>
      </c>
      <c r="F6" s="54" t="s">
        <v>1322</v>
      </c>
      <c r="G6" s="54" t="s">
        <v>1038</v>
      </c>
      <c r="H6" s="54" t="s">
        <v>1052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20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>
        <v>0</v>
      </c>
      <c r="I7" s="4">
        <v>0</v>
      </c>
      <c r="J7" s="4">
        <v>0</v>
      </c>
      <c r="K7" s="4">
        <v>0</v>
      </c>
      <c r="L7" s="17" t="s">
        <v>889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</row>
    <row r="8" spans="1:20">
      <c r="A8" t="s">
        <v>1090</v>
      </c>
      <c r="C8" s="16">
        <v>10.054</v>
      </c>
      <c r="D8" s="7"/>
      <c r="E8">
        <v>28.402000000000001</v>
      </c>
      <c r="F8">
        <v>29.414000000000001</v>
      </c>
      <c r="G8">
        <v>27.664999999999999</v>
      </c>
      <c r="H8" s="9">
        <v>25.83</v>
      </c>
      <c r="I8">
        <v>31.9</v>
      </c>
      <c r="J8">
        <v>29.359000000000002</v>
      </c>
      <c r="K8">
        <v>28.402000000000001</v>
      </c>
      <c r="L8" s="16">
        <v>27.94</v>
      </c>
      <c r="M8">
        <v>27.859000000000002</v>
      </c>
      <c r="N8">
        <v>29.46</v>
      </c>
      <c r="O8">
        <v>29.734999999999999</v>
      </c>
      <c r="P8">
        <v>28.49</v>
      </c>
      <c r="Q8">
        <v>31.768000000000001</v>
      </c>
      <c r="R8">
        <v>26.983000000000001</v>
      </c>
      <c r="S8">
        <v>27.379000000000001</v>
      </c>
    </row>
    <row r="9" spans="1:20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 s="16">
        <v>24.64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</row>
    <row r="10" spans="1:20">
      <c r="A10" t="s">
        <v>1189</v>
      </c>
      <c r="C10" s="35">
        <v>6.593</v>
      </c>
      <c r="D10" s="7"/>
      <c r="E10">
        <v>114.411</v>
      </c>
      <c r="F10">
        <v>110.539</v>
      </c>
      <c r="G10">
        <v>105.05</v>
      </c>
      <c r="H10">
        <v>105.68</v>
      </c>
      <c r="I10">
        <v>129.25</v>
      </c>
      <c r="J10">
        <v>110.473</v>
      </c>
      <c r="K10">
        <v>114.411</v>
      </c>
      <c r="L10" s="16">
        <v>93.5</v>
      </c>
      <c r="M10">
        <v>127.462</v>
      </c>
      <c r="N10">
        <v>117.5</v>
      </c>
      <c r="O10">
        <v>95.566999999999993</v>
      </c>
      <c r="P10">
        <v>110</v>
      </c>
      <c r="Q10">
        <v>91.19</v>
      </c>
      <c r="R10">
        <v>102.19</v>
      </c>
      <c r="S10">
        <v>100.155</v>
      </c>
    </row>
    <row r="11" spans="1:20">
      <c r="C11" s="35"/>
      <c r="D11" s="7"/>
      <c r="L11" s="16"/>
    </row>
    <row r="12" spans="1:20">
      <c r="C12" s="35"/>
      <c r="D12" s="7"/>
      <c r="L12" s="16"/>
    </row>
    <row r="13" spans="1:20">
      <c r="A13" s="3" t="s">
        <v>1181</v>
      </c>
      <c r="C13" s="35" t="s">
        <v>1209</v>
      </c>
      <c r="D13" s="7"/>
      <c r="E13" s="54" t="s">
        <v>1093</v>
      </c>
      <c r="F13" s="54" t="s">
        <v>1322</v>
      </c>
      <c r="G13" s="54" t="s">
        <v>1038</v>
      </c>
      <c r="H13" s="54" t="s">
        <v>1052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20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>
        <v>0</v>
      </c>
      <c r="I14" s="4">
        <v>0</v>
      </c>
      <c r="J14" s="4">
        <v>0</v>
      </c>
      <c r="K14" s="4">
        <v>0</v>
      </c>
      <c r="L14" s="17" t="s">
        <v>889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</row>
    <row r="15" spans="1:20">
      <c r="A15" t="s">
        <v>1090</v>
      </c>
      <c r="C15" s="16">
        <v>10.054</v>
      </c>
      <c r="D15" s="7"/>
      <c r="E15">
        <v>28.402000000000001</v>
      </c>
      <c r="F15">
        <v>29.414000000000001</v>
      </c>
      <c r="G15">
        <v>27.664999999999999</v>
      </c>
      <c r="H15" s="9">
        <v>25.83</v>
      </c>
      <c r="I15">
        <v>31.9</v>
      </c>
      <c r="J15">
        <v>29.359000000000002</v>
      </c>
      <c r="K15">
        <v>28.402000000000001</v>
      </c>
      <c r="L15" s="16">
        <v>27.94</v>
      </c>
      <c r="M15">
        <v>27.859000000000002</v>
      </c>
      <c r="N15">
        <v>29.46</v>
      </c>
      <c r="O15">
        <v>29.734999999999999</v>
      </c>
      <c r="P15">
        <v>28.49</v>
      </c>
      <c r="Q15">
        <v>31.768000000000001</v>
      </c>
      <c r="R15">
        <v>26.983000000000001</v>
      </c>
      <c r="S15">
        <v>27.379000000000001</v>
      </c>
    </row>
    <row r="16" spans="1:20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 s="16">
        <v>24.64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>
      <c r="A17" t="s">
        <v>1214</v>
      </c>
      <c r="C17" s="35">
        <v>1.5589999999999999</v>
      </c>
      <c r="D17" s="7"/>
      <c r="E17">
        <v>18.963999999999999</v>
      </c>
      <c r="F17">
        <v>15.983000000000001</v>
      </c>
      <c r="G17">
        <v>16.972999999999999</v>
      </c>
      <c r="H17">
        <v>14.61</v>
      </c>
      <c r="I17">
        <v>20.350000000000001</v>
      </c>
      <c r="J17">
        <v>18.931000000000001</v>
      </c>
      <c r="K17">
        <v>18.963999999999999</v>
      </c>
      <c r="L17" s="16">
        <v>16.599</v>
      </c>
      <c r="M17">
        <v>16.015000000000001</v>
      </c>
      <c r="N17">
        <v>16.21</v>
      </c>
      <c r="O17">
        <v>16.309999999999999</v>
      </c>
      <c r="P17">
        <v>17.3</v>
      </c>
      <c r="Q17">
        <v>17.885999999999999</v>
      </c>
      <c r="R17">
        <v>18.303999999999998</v>
      </c>
      <c r="S17">
        <v>18.138999999999999</v>
      </c>
    </row>
    <row r="18" spans="1:19">
      <c r="A18" t="s">
        <v>1189</v>
      </c>
      <c r="C18" s="35">
        <v>6.593</v>
      </c>
      <c r="D18" s="7"/>
      <c r="E18">
        <v>114.411</v>
      </c>
      <c r="F18">
        <v>110.539</v>
      </c>
      <c r="G18">
        <v>105.05</v>
      </c>
      <c r="H18">
        <v>105.68</v>
      </c>
      <c r="I18">
        <v>129.25</v>
      </c>
      <c r="J18">
        <v>110.473</v>
      </c>
      <c r="K18">
        <v>114.411</v>
      </c>
      <c r="L18" s="16">
        <v>102.3</v>
      </c>
      <c r="M18">
        <v>127.462</v>
      </c>
      <c r="N18">
        <v>117.5</v>
      </c>
      <c r="O18">
        <v>95.566999999999993</v>
      </c>
      <c r="P18">
        <v>110</v>
      </c>
      <c r="Q18">
        <v>91.19</v>
      </c>
      <c r="R18">
        <v>102.19</v>
      </c>
      <c r="S18">
        <v>100.155</v>
      </c>
    </row>
    <row r="19" spans="1:19">
      <c r="C19" s="35"/>
      <c r="D19" s="7"/>
      <c r="L19" s="16"/>
    </row>
    <row r="20" spans="1:19">
      <c r="C20" s="35"/>
      <c r="D20" s="7"/>
    </row>
    <row r="21" spans="1:19">
      <c r="A21" s="3" t="s">
        <v>697</v>
      </c>
      <c r="C21" s="35" t="s">
        <v>1209</v>
      </c>
      <c r="D21" s="7"/>
      <c r="E21" s="54" t="s">
        <v>1093</v>
      </c>
      <c r="F21" s="54" t="s">
        <v>1322</v>
      </c>
      <c r="G21" s="54" t="s">
        <v>1038</v>
      </c>
      <c r="H21" s="54" t="s">
        <v>1052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>
        <v>0</v>
      </c>
      <c r="I22" s="4">
        <v>0</v>
      </c>
      <c r="J22" s="17">
        <v>0</v>
      </c>
      <c r="K22" s="4">
        <v>0</v>
      </c>
      <c r="L22" s="4" t="s">
        <v>889</v>
      </c>
      <c r="M22" s="18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>
        <v>0</v>
      </c>
      <c r="I23">
        <v>0</v>
      </c>
      <c r="J23" s="16">
        <v>0</v>
      </c>
      <c r="K23">
        <v>0</v>
      </c>
      <c r="L23">
        <v>35.090000000000003</v>
      </c>
      <c r="M23" s="16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 s="16">
        <v>11.472</v>
      </c>
      <c r="D24" s="7"/>
      <c r="E24">
        <v>35.475000000000001</v>
      </c>
      <c r="F24">
        <v>39.182000000000002</v>
      </c>
      <c r="G24">
        <v>36.817</v>
      </c>
      <c r="H24">
        <v>32.020000000000003</v>
      </c>
      <c r="I24">
        <v>41.8</v>
      </c>
      <c r="J24" s="16">
        <v>36.244999999999997</v>
      </c>
      <c r="K24">
        <v>35.475000000000001</v>
      </c>
      <c r="L24">
        <v>31.79</v>
      </c>
      <c r="M24" s="19">
        <v>36.875</v>
      </c>
      <c r="N24">
        <v>34.35</v>
      </c>
      <c r="O24">
        <v>39.503999999999998</v>
      </c>
      <c r="P24">
        <v>37.159999999999997</v>
      </c>
      <c r="Q24">
        <v>37.554000000000002</v>
      </c>
      <c r="R24">
        <v>34.188000000000002</v>
      </c>
      <c r="S24">
        <v>35.112000000000002</v>
      </c>
    </row>
    <row r="25" spans="1:19">
      <c r="A25" t="s">
        <v>1214</v>
      </c>
      <c r="C25">
        <v>1.698</v>
      </c>
      <c r="D25" s="7"/>
      <c r="E25">
        <v>18.611999999999998</v>
      </c>
      <c r="F25">
        <v>17.134</v>
      </c>
      <c r="G25">
        <v>17.632999999999999</v>
      </c>
      <c r="H25">
        <v>14.67</v>
      </c>
      <c r="I25">
        <v>20.350000000000001</v>
      </c>
      <c r="J25" s="16">
        <v>19.712</v>
      </c>
      <c r="K25">
        <v>18.611999999999998</v>
      </c>
      <c r="L25">
        <v>16.599</v>
      </c>
      <c r="M25">
        <v>14.891999999999999</v>
      </c>
      <c r="N25">
        <v>16.82</v>
      </c>
      <c r="O25">
        <v>15.805999999999999</v>
      </c>
      <c r="P25">
        <v>17.8</v>
      </c>
      <c r="Q25">
        <v>17.885999999999999</v>
      </c>
      <c r="R25">
        <v>18.524000000000001</v>
      </c>
      <c r="S25">
        <v>17.27</v>
      </c>
    </row>
    <row r="26" spans="1:19">
      <c r="A26" t="s">
        <v>1189</v>
      </c>
      <c r="C26">
        <v>13.648</v>
      </c>
      <c r="D26" s="7"/>
      <c r="E26">
        <v>120.91200000000001</v>
      </c>
      <c r="F26">
        <v>110.539</v>
      </c>
      <c r="G26">
        <v>101.53</v>
      </c>
      <c r="H26">
        <v>103.48</v>
      </c>
      <c r="I26">
        <v>129.25</v>
      </c>
      <c r="J26" s="16">
        <v>106.46899999999999</v>
      </c>
      <c r="K26">
        <v>120.91200000000001</v>
      </c>
      <c r="L26" s="16">
        <v>93.5</v>
      </c>
      <c r="M26">
        <v>128.82499999999999</v>
      </c>
      <c r="N26">
        <v>127</v>
      </c>
      <c r="O26">
        <v>95.79</v>
      </c>
      <c r="P26">
        <v>110</v>
      </c>
      <c r="Q26">
        <v>91.19</v>
      </c>
      <c r="R26">
        <v>95.117000000000004</v>
      </c>
      <c r="S26">
        <v>105.831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4" t="s">
        <v>1052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36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1178</v>
      </c>
      <c r="C31" s="35">
        <v>16.045000000000002</v>
      </c>
      <c r="D31" s="7"/>
      <c r="E31">
        <v>37.786999999999999</v>
      </c>
      <c r="F31">
        <v>0</v>
      </c>
      <c r="G31">
        <v>0</v>
      </c>
      <c r="H31">
        <v>0</v>
      </c>
      <c r="I31">
        <v>50.24</v>
      </c>
      <c r="J31">
        <v>0</v>
      </c>
      <c r="K31">
        <v>0</v>
      </c>
      <c r="L31">
        <v>0</v>
      </c>
      <c r="M31">
        <v>41.878999999999998</v>
      </c>
      <c r="N31">
        <v>0</v>
      </c>
      <c r="O31">
        <v>0</v>
      </c>
      <c r="P31">
        <v>0</v>
      </c>
      <c r="Q31">
        <v>38.984000000000002</v>
      </c>
      <c r="R31">
        <v>0</v>
      </c>
      <c r="S31">
        <v>0</v>
      </c>
    </row>
    <row r="32" spans="1:19">
      <c r="A32" t="s">
        <v>86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20">
      <c r="A33" t="s">
        <v>766</v>
      </c>
      <c r="C33" s="35">
        <v>6.0650000000000004</v>
      </c>
      <c r="D33" s="7"/>
      <c r="E33">
        <v>23.914999999999999</v>
      </c>
      <c r="F33">
        <v>0</v>
      </c>
      <c r="G33">
        <v>0</v>
      </c>
      <c r="H33">
        <v>0</v>
      </c>
      <c r="I33">
        <v>30.61</v>
      </c>
      <c r="J33">
        <v>0</v>
      </c>
      <c r="K33">
        <v>0</v>
      </c>
      <c r="L33">
        <v>0</v>
      </c>
      <c r="M33">
        <v>23.471</v>
      </c>
      <c r="N33">
        <v>0</v>
      </c>
      <c r="O33">
        <v>0</v>
      </c>
      <c r="P33">
        <v>0</v>
      </c>
      <c r="Q33">
        <v>29.248999999999999</v>
      </c>
      <c r="R33">
        <v>0</v>
      </c>
      <c r="S33">
        <v>0</v>
      </c>
    </row>
    <row r="34" spans="1:20">
      <c r="A34" t="s">
        <v>1150</v>
      </c>
      <c r="C34" s="35">
        <v>3.6230000000000002</v>
      </c>
      <c r="D34" s="7"/>
      <c r="E34">
        <v>19.018999999999998</v>
      </c>
      <c r="F34">
        <v>0</v>
      </c>
      <c r="G34">
        <v>0</v>
      </c>
      <c r="H34">
        <v>0</v>
      </c>
      <c r="I34">
        <v>26.57</v>
      </c>
      <c r="J34">
        <v>0</v>
      </c>
      <c r="K34">
        <v>0</v>
      </c>
      <c r="L34">
        <v>0</v>
      </c>
      <c r="M34">
        <v>19.701000000000001</v>
      </c>
      <c r="N34">
        <v>0</v>
      </c>
      <c r="O34">
        <v>0</v>
      </c>
      <c r="P34">
        <v>0</v>
      </c>
      <c r="Q34">
        <v>20.988</v>
      </c>
      <c r="R34">
        <v>0</v>
      </c>
      <c r="S34">
        <v>0</v>
      </c>
    </row>
    <row r="35" spans="1:20">
      <c r="A35" t="s">
        <v>1142</v>
      </c>
      <c r="C35" s="35">
        <v>16.045000000000002</v>
      </c>
      <c r="D35" s="7"/>
      <c r="E35">
        <v>37.786999999999999</v>
      </c>
      <c r="F35">
        <v>0</v>
      </c>
      <c r="G35">
        <v>0</v>
      </c>
      <c r="H35">
        <v>0</v>
      </c>
      <c r="I35">
        <v>40.43</v>
      </c>
      <c r="J35">
        <v>0</v>
      </c>
      <c r="K35">
        <v>0</v>
      </c>
      <c r="L35">
        <v>0</v>
      </c>
      <c r="M35">
        <v>32.417000000000002</v>
      </c>
      <c r="N35">
        <v>0</v>
      </c>
      <c r="O35">
        <v>0</v>
      </c>
      <c r="P35">
        <v>0</v>
      </c>
      <c r="Q35">
        <v>38.984000000000002</v>
      </c>
      <c r="R35">
        <v>0</v>
      </c>
      <c r="S35">
        <v>0</v>
      </c>
    </row>
    <row r="36" spans="1:20">
      <c r="A36" t="s">
        <v>1113</v>
      </c>
      <c r="C36">
        <v>0</v>
      </c>
      <c r="D36" s="7"/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</row>
    <row r="37" spans="1:20">
      <c r="A37" t="s">
        <v>1277</v>
      </c>
      <c r="C37" s="35">
        <v>6.0650000000000004</v>
      </c>
      <c r="D37" s="7"/>
      <c r="E37">
        <v>23.914999999999999</v>
      </c>
      <c r="F37">
        <v>0</v>
      </c>
      <c r="G37">
        <v>0</v>
      </c>
      <c r="H37">
        <v>0</v>
      </c>
      <c r="I37">
        <v>30.61</v>
      </c>
      <c r="J37">
        <v>0</v>
      </c>
      <c r="K37">
        <v>0</v>
      </c>
      <c r="L37">
        <v>0</v>
      </c>
      <c r="M37">
        <v>23.132999999999999</v>
      </c>
      <c r="N37">
        <v>0</v>
      </c>
      <c r="O37">
        <v>0</v>
      </c>
      <c r="P37">
        <v>0</v>
      </c>
      <c r="Q37">
        <v>29.248999999999999</v>
      </c>
      <c r="R37">
        <v>0</v>
      </c>
      <c r="S37">
        <v>0</v>
      </c>
    </row>
    <row r="38" spans="1:20">
      <c r="A38" t="s">
        <v>1278</v>
      </c>
      <c r="C38" s="35">
        <v>3.6230000000000002</v>
      </c>
      <c r="D38" s="7"/>
      <c r="E38">
        <v>19.018999999999998</v>
      </c>
      <c r="F38">
        <v>0</v>
      </c>
      <c r="G38">
        <v>0</v>
      </c>
      <c r="H38">
        <v>0</v>
      </c>
      <c r="I38">
        <v>26.57</v>
      </c>
      <c r="J38">
        <v>0</v>
      </c>
      <c r="K38">
        <v>0</v>
      </c>
      <c r="L38">
        <v>0</v>
      </c>
      <c r="M38">
        <v>19.701000000000001</v>
      </c>
      <c r="N38">
        <v>0</v>
      </c>
      <c r="O38">
        <v>0</v>
      </c>
      <c r="P38">
        <v>0</v>
      </c>
      <c r="Q38">
        <v>20.988</v>
      </c>
      <c r="R38">
        <v>0</v>
      </c>
      <c r="S38">
        <v>0</v>
      </c>
    </row>
    <row r="39" spans="1:20">
      <c r="A39" t="s">
        <v>1189</v>
      </c>
      <c r="C39" s="35">
        <v>6.593</v>
      </c>
      <c r="D39" s="7"/>
      <c r="E39">
        <v>116.589</v>
      </c>
      <c r="F39">
        <v>0</v>
      </c>
      <c r="G39">
        <v>0</v>
      </c>
      <c r="H39">
        <v>0</v>
      </c>
      <c r="I39">
        <v>92.4</v>
      </c>
      <c r="J39">
        <v>0</v>
      </c>
      <c r="K39">
        <v>0</v>
      </c>
      <c r="L39">
        <v>0</v>
      </c>
      <c r="M39">
        <v>118.459</v>
      </c>
      <c r="N39">
        <v>0</v>
      </c>
      <c r="O39">
        <v>0</v>
      </c>
      <c r="P39">
        <v>0</v>
      </c>
      <c r="Q39">
        <v>97.988</v>
      </c>
      <c r="R39">
        <v>0</v>
      </c>
      <c r="S39">
        <v>0</v>
      </c>
    </row>
    <row r="40" spans="1:20">
      <c r="D40" s="7"/>
    </row>
    <row r="41" spans="1:20">
      <c r="A41" s="197"/>
      <c r="B41" s="198"/>
      <c r="C41" s="198"/>
      <c r="D41" s="198"/>
      <c r="E41" s="198"/>
      <c r="F41" s="198"/>
      <c r="G41" s="198"/>
      <c r="H41" s="198"/>
      <c r="I41" s="198"/>
      <c r="J41" s="198"/>
      <c r="K41" s="198"/>
      <c r="L41" s="198"/>
      <c r="M41" s="198"/>
      <c r="N41" s="198"/>
      <c r="O41" s="196"/>
      <c r="P41" s="196"/>
      <c r="Q41" s="196"/>
      <c r="R41" s="196"/>
      <c r="S41" s="196"/>
      <c r="T41" s="196"/>
    </row>
  </sheetData>
  <sheetProtection algorithmName="SHA-512" hashValue="gbhZZGEPm5UfmBQM+ryfEMMZE/K2inv2PhxtVGD1mTJfqBez5xLacrfLgZhGMjaLF8khvF0Z7yVtflU+0nJVng==" saltValue="DlUc0L+vdUO6djXCmFP66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Sheet158"/>
  <dimension ref="A1:S37"/>
  <sheetViews>
    <sheetView workbookViewId="0">
      <selection activeCell="T7" sqref="T7:Z31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  <col min="16" max="18" width="11" customWidth="1"/>
    <col min="19" max="19" width="12.1640625" customWidth="1"/>
  </cols>
  <sheetData>
    <row r="1" spans="1:19">
      <c r="A1" s="1" t="s">
        <v>1036</v>
      </c>
    </row>
    <row r="2" spans="1:19">
      <c r="A2" s="188"/>
      <c r="B2" s="188"/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P2" s="188"/>
      <c r="Q2" s="188"/>
      <c r="R2" s="188"/>
      <c r="S2" s="188"/>
    </row>
    <row r="3" spans="1:19">
      <c r="A3" s="8" t="s">
        <v>1074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9">
      <c r="D4" s="7"/>
      <c r="E4" s="2" t="s">
        <v>1002</v>
      </c>
    </row>
    <row r="5" spans="1:19">
      <c r="D5" s="7"/>
    </row>
    <row r="6" spans="1:19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19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50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  <c r="P7" s="4">
        <v>1020</v>
      </c>
      <c r="Q7" s="4">
        <v>1020</v>
      </c>
      <c r="R7" s="4">
        <v>1020</v>
      </c>
      <c r="S7" s="4">
        <v>1020</v>
      </c>
    </row>
    <row r="8" spans="1:19">
      <c r="A8" t="s">
        <v>1090</v>
      </c>
      <c r="C8">
        <v>5.5114000000000001</v>
      </c>
      <c r="D8" s="7"/>
      <c r="E8">
        <v>25.663</v>
      </c>
      <c r="F8">
        <v>24.222000000000001</v>
      </c>
      <c r="G8">
        <v>24.2</v>
      </c>
      <c r="H8">
        <v>24.22</v>
      </c>
      <c r="I8">
        <v>26.95</v>
      </c>
      <c r="J8">
        <v>26.114000000000001</v>
      </c>
      <c r="K8">
        <v>25.663</v>
      </c>
      <c r="L8">
        <v>23.936</v>
      </c>
      <c r="M8">
        <v>24.541</v>
      </c>
      <c r="N8">
        <v>25.06</v>
      </c>
      <c r="O8">
        <v>24.22</v>
      </c>
      <c r="P8">
        <v>31.5</v>
      </c>
      <c r="Q8">
        <v>26.367000000000001</v>
      </c>
      <c r="R8">
        <v>23.803999999999998</v>
      </c>
      <c r="S8">
        <v>23.98</v>
      </c>
    </row>
    <row r="9" spans="1:19">
      <c r="A9" t="s">
        <v>1201</v>
      </c>
      <c r="C9">
        <v>7.3293999999999997</v>
      </c>
      <c r="D9" s="7"/>
      <c r="E9">
        <v>26.806999999999999</v>
      </c>
      <c r="F9">
        <v>27.17</v>
      </c>
      <c r="G9">
        <v>26.84</v>
      </c>
      <c r="H9">
        <v>0</v>
      </c>
      <c r="I9">
        <v>25.6</v>
      </c>
      <c r="J9">
        <v>29.15</v>
      </c>
      <c r="K9">
        <v>26.806999999999999</v>
      </c>
      <c r="L9">
        <v>24.486000000000001</v>
      </c>
      <c r="M9">
        <v>25.992999999999999</v>
      </c>
      <c r="N9">
        <v>27.89</v>
      </c>
      <c r="O9">
        <v>27.17</v>
      </c>
      <c r="P9">
        <v>32.869999999999997</v>
      </c>
      <c r="Q9">
        <v>28.149000000000001</v>
      </c>
      <c r="R9">
        <v>26.686</v>
      </c>
      <c r="S9">
        <v>26.895</v>
      </c>
    </row>
    <row r="10" spans="1:19">
      <c r="A10" t="s">
        <v>1189</v>
      </c>
      <c r="C10">
        <v>6.4875999999999996</v>
      </c>
      <c r="D10" s="7"/>
      <c r="E10">
        <v>101.86</v>
      </c>
      <c r="F10">
        <v>98.593000000000004</v>
      </c>
      <c r="G10">
        <v>99</v>
      </c>
      <c r="H10">
        <v>87.98</v>
      </c>
      <c r="I10">
        <v>77</v>
      </c>
      <c r="J10">
        <v>106.854</v>
      </c>
      <c r="K10">
        <v>101.86</v>
      </c>
      <c r="L10">
        <v>88</v>
      </c>
      <c r="M10">
        <v>107.756</v>
      </c>
      <c r="N10">
        <v>97.51</v>
      </c>
      <c r="O10">
        <v>98.59</v>
      </c>
      <c r="P10">
        <v>100.1</v>
      </c>
      <c r="Q10">
        <v>81.125</v>
      </c>
      <c r="R10">
        <v>98.328999999999994</v>
      </c>
      <c r="S10">
        <v>97.602999999999994</v>
      </c>
    </row>
    <row r="11" spans="1:19">
      <c r="D11" s="7"/>
    </row>
    <row r="12" spans="1:19">
      <c r="D12" s="7"/>
    </row>
    <row r="13" spans="1:19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19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50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  <c r="P14" s="4">
        <v>1020</v>
      </c>
      <c r="Q14" s="4">
        <v>1020</v>
      </c>
      <c r="R14" s="4">
        <v>1020</v>
      </c>
      <c r="S14" s="4">
        <v>1020</v>
      </c>
    </row>
    <row r="15" spans="1:19">
      <c r="A15" t="s">
        <v>1090</v>
      </c>
      <c r="C15">
        <v>5.5114000000000001</v>
      </c>
      <c r="D15" s="7"/>
      <c r="E15">
        <v>25.663</v>
      </c>
      <c r="F15">
        <v>24.222000000000001</v>
      </c>
      <c r="G15">
        <v>24.2</v>
      </c>
      <c r="H15">
        <v>23.81</v>
      </c>
      <c r="I15">
        <v>27.5</v>
      </c>
      <c r="J15">
        <v>26.114000000000001</v>
      </c>
      <c r="K15">
        <v>25.663</v>
      </c>
      <c r="L15">
        <v>23.936</v>
      </c>
      <c r="M15">
        <v>24.541</v>
      </c>
      <c r="N15">
        <v>25.06</v>
      </c>
      <c r="O15">
        <v>24.22</v>
      </c>
      <c r="P15">
        <v>31.5</v>
      </c>
      <c r="Q15">
        <v>26.367000000000001</v>
      </c>
      <c r="R15">
        <v>23.803999999999998</v>
      </c>
      <c r="S15">
        <v>23.98</v>
      </c>
    </row>
    <row r="16" spans="1:19">
      <c r="A16" t="s">
        <v>1201</v>
      </c>
      <c r="C16">
        <v>7.3293999999999997</v>
      </c>
      <c r="D16" s="7"/>
      <c r="E16">
        <v>26.806999999999999</v>
      </c>
      <c r="F16">
        <v>27.17</v>
      </c>
      <c r="G16">
        <v>26.84</v>
      </c>
      <c r="H16">
        <v>0</v>
      </c>
      <c r="I16">
        <v>26.13</v>
      </c>
      <c r="J16">
        <v>29.15</v>
      </c>
      <c r="K16">
        <v>26.806999999999999</v>
      </c>
      <c r="L16">
        <v>24.486000000000001</v>
      </c>
      <c r="M16">
        <v>25.992999999999999</v>
      </c>
      <c r="N16">
        <v>27.89</v>
      </c>
      <c r="O16">
        <v>27.17</v>
      </c>
      <c r="P16">
        <v>32.869999999999997</v>
      </c>
      <c r="Q16">
        <v>28.149000000000001</v>
      </c>
      <c r="R16">
        <v>26.686</v>
      </c>
      <c r="S16">
        <v>26.895</v>
      </c>
    </row>
    <row r="17" spans="1:19">
      <c r="A17" t="s">
        <v>1214</v>
      </c>
      <c r="C17">
        <v>1.5767</v>
      </c>
      <c r="D17" s="7"/>
      <c r="E17">
        <v>18.117000000000001</v>
      </c>
      <c r="F17">
        <v>13.541</v>
      </c>
      <c r="G17">
        <v>17.93</v>
      </c>
      <c r="H17">
        <v>15.62</v>
      </c>
      <c r="I17">
        <v>18.149999999999999</v>
      </c>
      <c r="J17">
        <v>17.523</v>
      </c>
      <c r="K17">
        <v>18.117000000000001</v>
      </c>
      <c r="L17">
        <v>15.587</v>
      </c>
      <c r="M17">
        <v>14.651999999999999</v>
      </c>
      <c r="N17">
        <v>15.44</v>
      </c>
      <c r="O17">
        <v>13.54</v>
      </c>
      <c r="P17">
        <v>18.350000000000001</v>
      </c>
      <c r="Q17">
        <v>15.609</v>
      </c>
      <c r="R17">
        <v>17.324999999999999</v>
      </c>
      <c r="S17">
        <v>13.409000000000001</v>
      </c>
    </row>
    <row r="18" spans="1:19">
      <c r="A18" t="s">
        <v>1189</v>
      </c>
      <c r="C18">
        <v>6.4875999999999996</v>
      </c>
      <c r="D18" s="7"/>
      <c r="E18">
        <v>101.86</v>
      </c>
      <c r="F18">
        <v>98.593000000000004</v>
      </c>
      <c r="G18">
        <v>99</v>
      </c>
      <c r="H18">
        <v>86.27</v>
      </c>
      <c r="I18">
        <v>77</v>
      </c>
      <c r="J18">
        <v>106.854</v>
      </c>
      <c r="K18">
        <v>101.86</v>
      </c>
      <c r="L18">
        <v>88</v>
      </c>
      <c r="M18">
        <v>107.756</v>
      </c>
      <c r="N18">
        <v>97.51</v>
      </c>
      <c r="O18">
        <v>98.59</v>
      </c>
      <c r="P18">
        <v>100.1</v>
      </c>
      <c r="Q18">
        <v>81.125</v>
      </c>
      <c r="R18">
        <v>98.328999999999994</v>
      </c>
      <c r="S18">
        <v>97.602999999999994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102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3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40.6</v>
      </c>
      <c r="Q23">
        <v>0</v>
      </c>
      <c r="R23">
        <v>0</v>
      </c>
      <c r="S23">
        <v>0</v>
      </c>
    </row>
    <row r="24" spans="1:19">
      <c r="A24" t="s">
        <v>910</v>
      </c>
      <c r="C24">
        <v>9.9957999999999991</v>
      </c>
      <c r="D24" s="7"/>
      <c r="E24">
        <v>32.152999999999999</v>
      </c>
      <c r="F24">
        <v>31.515000000000001</v>
      </c>
      <c r="G24">
        <v>31.13</v>
      </c>
      <c r="H24" s="16">
        <v>30.67</v>
      </c>
      <c r="I24">
        <v>31.35</v>
      </c>
      <c r="J24" s="16">
        <v>31.702000000000002</v>
      </c>
      <c r="K24">
        <v>32.152999999999999</v>
      </c>
      <c r="L24" s="16">
        <v>29.832000000000001</v>
      </c>
      <c r="M24" s="19">
        <v>32.901000000000003</v>
      </c>
      <c r="N24">
        <v>32.24</v>
      </c>
      <c r="O24">
        <v>31.52</v>
      </c>
      <c r="P24">
        <v>39.47</v>
      </c>
      <c r="Q24">
        <v>32.109000000000002</v>
      </c>
      <c r="R24">
        <v>30.547000000000001</v>
      </c>
      <c r="S24">
        <v>31.196000000000002</v>
      </c>
    </row>
    <row r="25" spans="1:19">
      <c r="A25" t="s">
        <v>1214</v>
      </c>
      <c r="C25">
        <v>1.6998</v>
      </c>
      <c r="D25" s="7"/>
      <c r="E25">
        <v>17.831</v>
      </c>
      <c r="F25">
        <v>14.234</v>
      </c>
      <c r="G25">
        <v>17.82</v>
      </c>
      <c r="H25" s="16">
        <v>15.75</v>
      </c>
      <c r="I25">
        <v>18.7</v>
      </c>
      <c r="J25" s="16">
        <v>18.908999999999999</v>
      </c>
      <c r="K25">
        <v>17.831</v>
      </c>
      <c r="L25" s="16">
        <v>15.59</v>
      </c>
      <c r="M25" s="19">
        <v>14.497999999999999</v>
      </c>
      <c r="N25">
        <v>16.440000000000001</v>
      </c>
      <c r="O25">
        <v>14.23</v>
      </c>
      <c r="P25">
        <v>19.55</v>
      </c>
      <c r="Q25">
        <v>15.609</v>
      </c>
      <c r="R25">
        <v>18.149999999999999</v>
      </c>
      <c r="S25">
        <v>14.090999999999999</v>
      </c>
    </row>
    <row r="26" spans="1:19">
      <c r="A26" t="s">
        <v>1189</v>
      </c>
      <c r="C26">
        <v>14.432700000000001</v>
      </c>
      <c r="D26" s="7"/>
      <c r="E26">
        <v>111.023</v>
      </c>
      <c r="F26">
        <v>98.593000000000004</v>
      </c>
      <c r="G26">
        <v>101.2</v>
      </c>
      <c r="H26">
        <v>87.13</v>
      </c>
      <c r="I26">
        <v>77</v>
      </c>
      <c r="J26" s="16">
        <v>104.753</v>
      </c>
      <c r="K26">
        <v>111.023</v>
      </c>
      <c r="L26" s="16">
        <v>88</v>
      </c>
      <c r="M26">
        <v>113.916</v>
      </c>
      <c r="N26">
        <v>102.97</v>
      </c>
      <c r="O26">
        <v>98.59</v>
      </c>
      <c r="P26">
        <v>100.1</v>
      </c>
      <c r="Q26">
        <v>81.125</v>
      </c>
      <c r="R26">
        <v>101.51900000000001</v>
      </c>
      <c r="S26">
        <v>97.602999999999994</v>
      </c>
    </row>
    <row r="27" spans="1:19">
      <c r="D27" s="7"/>
    </row>
    <row r="28" spans="1:19">
      <c r="D28" s="7"/>
    </row>
    <row r="29" spans="1:19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" t="s">
        <v>813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9.6637000000000004</v>
      </c>
      <c r="D31" s="7"/>
      <c r="E31">
        <v>0</v>
      </c>
      <c r="F31">
        <v>0</v>
      </c>
      <c r="G31">
        <v>0</v>
      </c>
      <c r="H31">
        <v>0</v>
      </c>
      <c r="I31">
        <v>36.96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892</v>
      </c>
      <c r="C33">
        <v>5.5118</v>
      </c>
      <c r="D33" s="7"/>
      <c r="E33">
        <v>0</v>
      </c>
      <c r="F33">
        <v>0</v>
      </c>
      <c r="G33">
        <v>0</v>
      </c>
      <c r="H33">
        <v>0</v>
      </c>
      <c r="I33">
        <v>30.03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</row>
    <row r="34" spans="1:19">
      <c r="A34" t="s">
        <v>1214</v>
      </c>
      <c r="C34">
        <v>1.4718</v>
      </c>
      <c r="D34" s="7"/>
      <c r="E34">
        <v>0</v>
      </c>
      <c r="F34">
        <v>0</v>
      </c>
      <c r="G34">
        <v>0</v>
      </c>
      <c r="H34">
        <v>0</v>
      </c>
      <c r="I34">
        <v>23.1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</row>
    <row r="35" spans="1:19">
      <c r="A35" t="s">
        <v>1189</v>
      </c>
      <c r="C35">
        <v>9.4796999999999993</v>
      </c>
      <c r="D35" s="7"/>
      <c r="E35">
        <v>0</v>
      </c>
      <c r="F35">
        <v>0</v>
      </c>
      <c r="G35">
        <v>0</v>
      </c>
      <c r="H35">
        <v>0</v>
      </c>
      <c r="I35">
        <v>80.849999999999994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</row>
    <row r="36" spans="1:19">
      <c r="D36" s="7"/>
    </row>
    <row r="37" spans="1:19">
      <c r="A37" s="189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88"/>
      <c r="P37" s="188"/>
      <c r="Q37" s="188"/>
      <c r="R37" s="188"/>
      <c r="S37" s="188"/>
    </row>
  </sheetData>
  <sheetProtection algorithmName="SHA-512" hashValue="xPI0EkBlRbZJpoOY5ImAwnEFhokkVdHMbYinnu8BdIQXzlOicer2TI3y6KfftRKpuB0O5P608eh/ao6oZCz0cg==" saltValue="LbP427yaq9elzhG6h1mYX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 codeName="Sheet159"/>
  <dimension ref="A1:S43"/>
  <sheetViews>
    <sheetView workbookViewId="0">
      <selection activeCell="T8" sqref="T8:Z3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</cols>
  <sheetData>
    <row r="1" spans="1:19">
      <c r="A1" s="1" t="s">
        <v>1036</v>
      </c>
    </row>
    <row r="2" spans="1:19">
      <c r="A2" s="188"/>
      <c r="B2" s="188"/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P2" s="188"/>
      <c r="Q2" s="188"/>
      <c r="R2" s="188"/>
      <c r="S2" s="188"/>
    </row>
    <row r="3" spans="1:19">
      <c r="A3" s="8" t="s">
        <v>1282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9">
      <c r="D4" s="7"/>
      <c r="E4" s="2" t="s">
        <v>1002</v>
      </c>
    </row>
    <row r="5" spans="1:19">
      <c r="D5" s="7"/>
    </row>
    <row r="6" spans="1:19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19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 s="16">
        <v>0</v>
      </c>
      <c r="I7">
        <v>1500</v>
      </c>
      <c r="J7" s="16">
        <v>1000</v>
      </c>
      <c r="K7">
        <v>1000</v>
      </c>
      <c r="L7">
        <v>1000</v>
      </c>
      <c r="M7">
        <v>1000</v>
      </c>
      <c r="N7">
        <v>1000</v>
      </c>
      <c r="O7">
        <v>1000</v>
      </c>
      <c r="P7">
        <v>1000</v>
      </c>
      <c r="Q7">
        <v>1000</v>
      </c>
      <c r="R7">
        <v>1000</v>
      </c>
      <c r="S7">
        <v>1000</v>
      </c>
    </row>
    <row r="8" spans="1:19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 s="4">
        <v>0</v>
      </c>
      <c r="I8" s="4">
        <v>0</v>
      </c>
      <c r="J8" s="23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0</v>
      </c>
      <c r="R8" s="4">
        <v>0</v>
      </c>
      <c r="S8" s="4">
        <v>0</v>
      </c>
    </row>
    <row r="9" spans="1:19">
      <c r="A9" t="s">
        <v>1090</v>
      </c>
      <c r="C9">
        <v>8.0524000000000004</v>
      </c>
      <c r="D9" s="7"/>
      <c r="E9">
        <v>29.469000000000001</v>
      </c>
      <c r="F9">
        <v>29.81</v>
      </c>
      <c r="G9">
        <v>28.699000000000002</v>
      </c>
      <c r="H9">
        <v>27.96</v>
      </c>
      <c r="I9">
        <v>30.8</v>
      </c>
      <c r="J9">
        <v>30.117999999999999</v>
      </c>
      <c r="K9">
        <v>29.469000000000001</v>
      </c>
      <c r="L9">
        <v>28.16</v>
      </c>
      <c r="M9">
        <v>28.841999999999999</v>
      </c>
      <c r="N9">
        <v>29.63</v>
      </c>
      <c r="O9">
        <v>29.81</v>
      </c>
      <c r="P9">
        <v>37.9</v>
      </c>
      <c r="Q9">
        <v>31.074999999999999</v>
      </c>
      <c r="R9">
        <v>27.38</v>
      </c>
      <c r="S9">
        <v>29.513000000000002</v>
      </c>
    </row>
    <row r="10" spans="1:19">
      <c r="A10" t="s">
        <v>1048</v>
      </c>
      <c r="C10">
        <v>9.5015999999999998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</row>
    <row r="11" spans="1:19">
      <c r="A11" t="s">
        <v>1201</v>
      </c>
      <c r="C11">
        <v>10.7446</v>
      </c>
      <c r="D11" s="7"/>
      <c r="E11">
        <v>30.041</v>
      </c>
      <c r="F11">
        <v>32.450000000000003</v>
      </c>
      <c r="G11">
        <v>29.59</v>
      </c>
      <c r="H11">
        <v>0</v>
      </c>
      <c r="I11">
        <v>29.26</v>
      </c>
      <c r="J11">
        <v>32.933999999999997</v>
      </c>
      <c r="K11">
        <v>30.041</v>
      </c>
      <c r="L11">
        <v>28.831</v>
      </c>
      <c r="M11">
        <v>29.26</v>
      </c>
      <c r="N11">
        <v>34.06</v>
      </c>
      <c r="O11">
        <v>32.450000000000003</v>
      </c>
      <c r="P11">
        <v>40.17</v>
      </c>
      <c r="Q11">
        <v>31.625</v>
      </c>
      <c r="R11">
        <v>30.459</v>
      </c>
      <c r="S11">
        <v>32.131</v>
      </c>
    </row>
    <row r="12" spans="1:19">
      <c r="A12" t="s">
        <v>1189</v>
      </c>
      <c r="C12">
        <v>11.147500000000001</v>
      </c>
      <c r="D12" s="7"/>
      <c r="E12">
        <v>108.262</v>
      </c>
      <c r="F12">
        <v>105.655</v>
      </c>
      <c r="G12">
        <v>106.7</v>
      </c>
      <c r="H12">
        <v>95.69</v>
      </c>
      <c r="I12">
        <v>88</v>
      </c>
      <c r="J12">
        <v>109.373</v>
      </c>
      <c r="K12">
        <v>108.262</v>
      </c>
      <c r="L12">
        <v>99</v>
      </c>
      <c r="M12">
        <v>109.76900000000001</v>
      </c>
      <c r="N12">
        <v>103.45</v>
      </c>
      <c r="O12">
        <v>105.66</v>
      </c>
      <c r="P12">
        <v>111</v>
      </c>
      <c r="Q12">
        <v>91.19</v>
      </c>
      <c r="R12">
        <v>101.47499999999999</v>
      </c>
      <c r="S12">
        <v>104.599</v>
      </c>
    </row>
    <row r="13" spans="1:19">
      <c r="D13" s="7"/>
    </row>
    <row r="14" spans="1:19">
      <c r="D14" s="7"/>
    </row>
    <row r="15" spans="1:19">
      <c r="A15" s="3" t="s">
        <v>1181</v>
      </c>
      <c r="C15" t="s">
        <v>1209</v>
      </c>
      <c r="D15" s="7"/>
      <c r="E15" s="54" t="s">
        <v>1093</v>
      </c>
      <c r="F15" s="54" t="s">
        <v>1322</v>
      </c>
      <c r="G15" s="54" t="s">
        <v>1038</v>
      </c>
      <c r="H15" s="5" t="s">
        <v>813</v>
      </c>
      <c r="I15" s="5" t="s">
        <v>762</v>
      </c>
      <c r="J15" s="54" t="s">
        <v>1246</v>
      </c>
      <c r="K15" s="54" t="s">
        <v>1175</v>
      </c>
      <c r="L15" s="54" t="s">
        <v>1108</v>
      </c>
      <c r="M15" s="54" t="s">
        <v>987</v>
      </c>
      <c r="N15" s="54" t="s">
        <v>1316</v>
      </c>
      <c r="O15" s="54" t="s">
        <v>1091</v>
      </c>
      <c r="P15" s="54" t="s">
        <v>784</v>
      </c>
      <c r="Q15" s="54" t="s">
        <v>1157</v>
      </c>
      <c r="R15" s="54" t="s">
        <v>871</v>
      </c>
      <c r="S15" s="54" t="s">
        <v>785</v>
      </c>
    </row>
    <row r="16" spans="1:19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 s="16">
        <v>0</v>
      </c>
      <c r="I16">
        <v>1500</v>
      </c>
      <c r="J16" s="16">
        <v>1000</v>
      </c>
      <c r="K16">
        <v>1000</v>
      </c>
      <c r="L16">
        <v>1000</v>
      </c>
      <c r="M16">
        <v>1000</v>
      </c>
      <c r="N16">
        <v>1000</v>
      </c>
      <c r="O16">
        <v>1000</v>
      </c>
      <c r="P16">
        <v>1000</v>
      </c>
      <c r="Q16">
        <v>1000</v>
      </c>
      <c r="R16">
        <v>1000</v>
      </c>
      <c r="S16">
        <v>1000</v>
      </c>
    </row>
    <row r="17" spans="1:19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23">
        <v>0</v>
      </c>
      <c r="K17" s="4">
        <v>0</v>
      </c>
      <c r="L17" s="4">
        <v>0</v>
      </c>
      <c r="M17" s="4">
        <v>0</v>
      </c>
      <c r="N17" s="4">
        <v>0</v>
      </c>
      <c r="O17" s="4">
        <v>0</v>
      </c>
      <c r="P17" s="4">
        <v>0</v>
      </c>
      <c r="Q17" s="4">
        <v>0</v>
      </c>
      <c r="R17" s="4">
        <v>0</v>
      </c>
      <c r="S17" s="4">
        <v>0</v>
      </c>
    </row>
    <row r="18" spans="1:19">
      <c r="A18" t="s">
        <v>1090</v>
      </c>
      <c r="C18">
        <v>8.0524000000000004</v>
      </c>
      <c r="D18" s="7"/>
      <c r="E18">
        <v>29.469000000000001</v>
      </c>
      <c r="F18">
        <v>29.81</v>
      </c>
      <c r="G18">
        <v>28.699000000000002</v>
      </c>
      <c r="H18">
        <v>27.96</v>
      </c>
      <c r="I18">
        <v>31.9</v>
      </c>
      <c r="J18">
        <v>30.117999999999999</v>
      </c>
      <c r="K18">
        <v>29.469000000000001</v>
      </c>
      <c r="L18">
        <v>28.16</v>
      </c>
      <c r="M18">
        <v>28.841999999999999</v>
      </c>
      <c r="N18">
        <v>29.63</v>
      </c>
      <c r="O18">
        <v>29.81</v>
      </c>
      <c r="P18">
        <v>37.9</v>
      </c>
      <c r="Q18">
        <v>31.074999999999999</v>
      </c>
      <c r="R18">
        <v>27.38</v>
      </c>
      <c r="S18">
        <v>29.513000000000002</v>
      </c>
    </row>
    <row r="19" spans="1:19">
      <c r="A19" t="s">
        <v>1048</v>
      </c>
      <c r="C19">
        <v>9.5015999999999998</v>
      </c>
      <c r="D19" s="7"/>
      <c r="E19">
        <v>0</v>
      </c>
      <c r="F19">
        <v>0</v>
      </c>
      <c r="G19">
        <v>0</v>
      </c>
      <c r="H19" s="16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</row>
    <row r="20" spans="1:19">
      <c r="A20" t="s">
        <v>1201</v>
      </c>
      <c r="C20">
        <v>10.7446</v>
      </c>
      <c r="D20" s="7"/>
      <c r="E20">
        <v>30.041</v>
      </c>
      <c r="F20">
        <v>32.450000000000003</v>
      </c>
      <c r="G20">
        <v>29.59</v>
      </c>
      <c r="H20" s="16">
        <v>0</v>
      </c>
      <c r="I20">
        <v>30.31</v>
      </c>
      <c r="J20">
        <v>32.933999999999997</v>
      </c>
      <c r="K20">
        <v>30.041</v>
      </c>
      <c r="L20">
        <v>28.831</v>
      </c>
      <c r="M20">
        <v>29.26</v>
      </c>
      <c r="N20">
        <v>34.06</v>
      </c>
      <c r="O20">
        <v>32.450000000000003</v>
      </c>
      <c r="P20">
        <v>40.17</v>
      </c>
      <c r="Q20">
        <v>31.625</v>
      </c>
      <c r="R20">
        <v>30.459</v>
      </c>
      <c r="S20">
        <v>32.131</v>
      </c>
    </row>
    <row r="21" spans="1:19">
      <c r="A21" t="s">
        <v>1214</v>
      </c>
      <c r="C21">
        <v>2.2385999999999999</v>
      </c>
      <c r="D21" s="7"/>
      <c r="E21">
        <v>18.798999999999999</v>
      </c>
      <c r="F21">
        <v>14.487</v>
      </c>
      <c r="G21">
        <v>17.05</v>
      </c>
      <c r="H21" s="16">
        <v>16.170000000000002</v>
      </c>
      <c r="I21">
        <v>19.25</v>
      </c>
      <c r="J21">
        <v>18.457999999999998</v>
      </c>
      <c r="K21">
        <v>18.798999999999999</v>
      </c>
      <c r="L21">
        <v>16.478000000000002</v>
      </c>
      <c r="M21">
        <v>16.302</v>
      </c>
      <c r="N21">
        <v>18.09</v>
      </c>
      <c r="O21">
        <v>14.49</v>
      </c>
      <c r="P21">
        <v>20.27</v>
      </c>
      <c r="Q21">
        <v>16.709</v>
      </c>
      <c r="R21">
        <v>18.292999999999999</v>
      </c>
      <c r="S21">
        <v>14.343999999999999</v>
      </c>
    </row>
    <row r="22" spans="1:19">
      <c r="A22" t="s">
        <v>1189</v>
      </c>
      <c r="C22">
        <v>11.147500000000001</v>
      </c>
      <c r="D22" s="7"/>
      <c r="E22">
        <v>108.262</v>
      </c>
      <c r="F22">
        <v>105.655</v>
      </c>
      <c r="G22">
        <v>106.7</v>
      </c>
      <c r="H22">
        <v>95.69</v>
      </c>
      <c r="I22">
        <v>88</v>
      </c>
      <c r="J22">
        <v>109.373</v>
      </c>
      <c r="K22">
        <v>108.262</v>
      </c>
      <c r="L22">
        <v>99</v>
      </c>
      <c r="M22">
        <v>109.76900000000001</v>
      </c>
      <c r="N22">
        <v>103.45</v>
      </c>
      <c r="O22">
        <v>105.66</v>
      </c>
      <c r="P22">
        <v>111</v>
      </c>
      <c r="Q22">
        <v>91.19</v>
      </c>
      <c r="R22">
        <v>101.47499999999999</v>
      </c>
      <c r="S22">
        <v>104.599</v>
      </c>
    </row>
    <row r="23" spans="1:19">
      <c r="D23" s="7"/>
    </row>
    <row r="24" spans="1:19">
      <c r="D24" s="7"/>
    </row>
    <row r="25" spans="1:19">
      <c r="A25" s="3" t="s">
        <v>697</v>
      </c>
      <c r="C25" t="s">
        <v>1209</v>
      </c>
      <c r="D25" s="7"/>
      <c r="E25" s="54" t="s">
        <v>1093</v>
      </c>
      <c r="F25" s="54" t="s">
        <v>1322</v>
      </c>
      <c r="G25" s="54" t="s">
        <v>1038</v>
      </c>
      <c r="H25" s="5" t="s">
        <v>813</v>
      </c>
      <c r="I25" s="5" t="s">
        <v>762</v>
      </c>
      <c r="J25" s="54" t="s">
        <v>1246</v>
      </c>
      <c r="K25" s="54" t="s">
        <v>1175</v>
      </c>
      <c r="L25" s="54" t="s">
        <v>1108</v>
      </c>
      <c r="M25" s="54" t="s">
        <v>987</v>
      </c>
      <c r="N25" s="54" t="s">
        <v>1316</v>
      </c>
      <c r="O25" s="54" t="s">
        <v>1091</v>
      </c>
      <c r="P25" s="54" t="s">
        <v>784</v>
      </c>
      <c r="Q25" s="54" t="s">
        <v>1157</v>
      </c>
      <c r="R25" s="54" t="s">
        <v>871</v>
      </c>
      <c r="S25" s="54" t="s">
        <v>785</v>
      </c>
    </row>
    <row r="26" spans="1:19">
      <c r="A26" t="s">
        <v>1197</v>
      </c>
      <c r="C26">
        <v>1000</v>
      </c>
      <c r="D26" s="7"/>
      <c r="E26">
        <v>1000</v>
      </c>
      <c r="F26">
        <v>1000</v>
      </c>
      <c r="G26">
        <v>1000</v>
      </c>
      <c r="H26" s="16">
        <v>0</v>
      </c>
      <c r="I26">
        <v>1500</v>
      </c>
      <c r="J26" s="16">
        <v>1000</v>
      </c>
      <c r="K26">
        <v>1000</v>
      </c>
      <c r="L26" s="16">
        <v>1000</v>
      </c>
      <c r="M26" s="19">
        <v>1000</v>
      </c>
      <c r="N26">
        <v>1000</v>
      </c>
      <c r="O26">
        <v>1000</v>
      </c>
      <c r="P26">
        <v>1000</v>
      </c>
      <c r="Q26">
        <v>1000</v>
      </c>
      <c r="R26">
        <v>1000</v>
      </c>
      <c r="S26">
        <v>1000</v>
      </c>
    </row>
    <row r="27" spans="1:19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 s="17">
        <v>0</v>
      </c>
      <c r="I27" s="4">
        <v>0</v>
      </c>
      <c r="J27" s="2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</row>
    <row r="28" spans="1:19">
      <c r="A28" t="s">
        <v>1090</v>
      </c>
      <c r="C28">
        <v>13.3002</v>
      </c>
      <c r="D28" s="7"/>
      <c r="E28">
        <v>36.124000000000002</v>
      </c>
      <c r="F28">
        <v>37.521000000000001</v>
      </c>
      <c r="G28">
        <v>34.1</v>
      </c>
      <c r="H28" s="16">
        <v>34.700000000000003</v>
      </c>
      <c r="I28">
        <v>39.049999999999997</v>
      </c>
      <c r="J28" s="16">
        <v>35.738999999999997</v>
      </c>
      <c r="K28">
        <v>36.124000000000002</v>
      </c>
      <c r="L28" s="16">
        <v>34.85</v>
      </c>
      <c r="M28" s="19">
        <v>35.618000000000002</v>
      </c>
      <c r="N28">
        <v>36.229999999999997</v>
      </c>
      <c r="O28">
        <v>37.520000000000003</v>
      </c>
      <c r="P28">
        <v>46.76</v>
      </c>
      <c r="Q28">
        <v>36.091000000000001</v>
      </c>
      <c r="R28">
        <v>35.453000000000003</v>
      </c>
      <c r="S28">
        <v>29.513000000000002</v>
      </c>
    </row>
    <row r="29" spans="1:19">
      <c r="A29" t="s">
        <v>1048</v>
      </c>
      <c r="C29">
        <v>14.814500000000001</v>
      </c>
      <c r="D29" s="7"/>
      <c r="E29">
        <v>0</v>
      </c>
      <c r="F29">
        <v>0</v>
      </c>
      <c r="G29">
        <v>0</v>
      </c>
      <c r="H29" s="16">
        <v>0</v>
      </c>
      <c r="I29">
        <v>0</v>
      </c>
      <c r="J29" s="16">
        <v>0</v>
      </c>
      <c r="K29">
        <v>0</v>
      </c>
      <c r="L29" s="16">
        <v>0</v>
      </c>
      <c r="M29" s="16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</row>
    <row r="30" spans="1:19">
      <c r="A30" t="s">
        <v>910</v>
      </c>
      <c r="C30">
        <v>15.7003</v>
      </c>
      <c r="D30" s="7"/>
      <c r="E30">
        <v>37.697000000000003</v>
      </c>
      <c r="F30">
        <v>39.533999999999999</v>
      </c>
      <c r="G30">
        <v>36.85</v>
      </c>
      <c r="H30" s="16">
        <v>0</v>
      </c>
      <c r="I30">
        <v>37.1</v>
      </c>
      <c r="J30" s="16">
        <v>36.783999999999999</v>
      </c>
      <c r="K30">
        <v>37.697000000000003</v>
      </c>
      <c r="L30" s="16">
        <v>37.630000000000003</v>
      </c>
      <c r="M30" s="19">
        <v>36.860999999999997</v>
      </c>
      <c r="N30">
        <v>39.56</v>
      </c>
      <c r="O30">
        <v>39.53</v>
      </c>
      <c r="P30">
        <v>48.09</v>
      </c>
      <c r="Q30">
        <v>37.674999999999997</v>
      </c>
      <c r="R30">
        <v>36.497999999999998</v>
      </c>
      <c r="S30">
        <v>32.131</v>
      </c>
    </row>
    <row r="31" spans="1:19">
      <c r="A31" t="s">
        <v>1214</v>
      </c>
      <c r="C31">
        <v>2.0769000000000002</v>
      </c>
      <c r="D31" s="7"/>
      <c r="E31">
        <v>18.172000000000001</v>
      </c>
      <c r="F31">
        <v>15.653</v>
      </c>
      <c r="G31">
        <v>17.93</v>
      </c>
      <c r="H31" s="16">
        <v>16.170000000000002</v>
      </c>
      <c r="I31">
        <v>20.350000000000001</v>
      </c>
      <c r="J31" s="16">
        <v>19.228000000000002</v>
      </c>
      <c r="K31">
        <v>18.172000000000001</v>
      </c>
      <c r="L31" s="16">
        <v>16.48</v>
      </c>
      <c r="M31">
        <v>16.071000000000002</v>
      </c>
      <c r="N31">
        <v>19.86</v>
      </c>
      <c r="O31">
        <v>15.65</v>
      </c>
      <c r="P31">
        <v>22.07</v>
      </c>
      <c r="Q31">
        <v>16.709</v>
      </c>
      <c r="R31">
        <v>18.997</v>
      </c>
      <c r="S31">
        <v>14.343999999999999</v>
      </c>
    </row>
    <row r="32" spans="1:19">
      <c r="A32" t="s">
        <v>1189</v>
      </c>
      <c r="C32">
        <v>13.6181</v>
      </c>
      <c r="D32" s="7"/>
      <c r="E32">
        <v>111.03400000000001</v>
      </c>
      <c r="F32">
        <v>105.655</v>
      </c>
      <c r="G32">
        <v>104.5</v>
      </c>
      <c r="H32">
        <v>95.69</v>
      </c>
      <c r="I32">
        <v>88</v>
      </c>
      <c r="J32" s="16">
        <v>108.009</v>
      </c>
      <c r="K32">
        <v>111.03400000000001</v>
      </c>
      <c r="L32">
        <v>99</v>
      </c>
      <c r="M32">
        <v>113.971</v>
      </c>
      <c r="N32">
        <v>106.06</v>
      </c>
      <c r="O32">
        <v>105.66</v>
      </c>
      <c r="P32">
        <v>111</v>
      </c>
      <c r="Q32">
        <v>91.19</v>
      </c>
      <c r="R32">
        <v>107.38200000000001</v>
      </c>
      <c r="S32">
        <v>104.599</v>
      </c>
    </row>
    <row r="33" spans="1:19">
      <c r="D33" s="7"/>
    </row>
    <row r="34" spans="1:19">
      <c r="D34" s="7"/>
    </row>
    <row r="35" spans="1:19">
      <c r="A35" s="3" t="s">
        <v>1261</v>
      </c>
      <c r="C35" t="s">
        <v>1209</v>
      </c>
      <c r="D35" s="7"/>
      <c r="E35" s="54" t="s">
        <v>1093</v>
      </c>
      <c r="F35" s="54" t="s">
        <v>1322</v>
      </c>
      <c r="G35" s="54" t="s">
        <v>1038</v>
      </c>
      <c r="H35" s="5" t="s">
        <v>813</v>
      </c>
      <c r="I35" s="5" t="s">
        <v>762</v>
      </c>
      <c r="J35" s="54" t="s">
        <v>1246</v>
      </c>
      <c r="K35" s="54" t="s">
        <v>1175</v>
      </c>
      <c r="L35" s="54" t="s">
        <v>1108</v>
      </c>
      <c r="M35" s="54" t="s">
        <v>987</v>
      </c>
      <c r="N35" s="54" t="s">
        <v>1316</v>
      </c>
      <c r="O35" s="54" t="s">
        <v>1091</v>
      </c>
      <c r="P35" s="54" t="s">
        <v>784</v>
      </c>
      <c r="Q35" s="54" t="s">
        <v>1157</v>
      </c>
      <c r="R35" s="54" t="s">
        <v>871</v>
      </c>
      <c r="S35" s="54" t="s">
        <v>785</v>
      </c>
    </row>
    <row r="36" spans="1:19">
      <c r="A36" t="s">
        <v>1197</v>
      </c>
      <c r="C36" s="4">
        <v>0</v>
      </c>
      <c r="D36" s="7"/>
      <c r="E36" s="4">
        <v>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</row>
    <row r="37" spans="1:19">
      <c r="A37" t="s">
        <v>739</v>
      </c>
      <c r="C37">
        <v>13.263299999999999</v>
      </c>
      <c r="D37" s="7"/>
      <c r="E37">
        <v>0</v>
      </c>
      <c r="F37">
        <v>0</v>
      </c>
      <c r="G37">
        <v>0</v>
      </c>
      <c r="H37">
        <v>0</v>
      </c>
      <c r="I37">
        <v>42.74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</row>
    <row r="38" spans="1:19">
      <c r="A38" t="s">
        <v>910</v>
      </c>
      <c r="C38">
        <v>0</v>
      </c>
      <c r="D38" s="7"/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</row>
    <row r="39" spans="1:19">
      <c r="A39" t="s">
        <v>892</v>
      </c>
      <c r="C39">
        <v>5.6886000000000001</v>
      </c>
      <c r="D39" s="7"/>
      <c r="E39">
        <v>0</v>
      </c>
      <c r="F39">
        <v>0</v>
      </c>
      <c r="G39">
        <v>0</v>
      </c>
      <c r="H39">
        <v>0</v>
      </c>
      <c r="I39">
        <v>30.03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</row>
    <row r="40" spans="1:19">
      <c r="A40" t="s">
        <v>1214</v>
      </c>
      <c r="C40">
        <v>1.9311</v>
      </c>
      <c r="D40" s="7"/>
      <c r="E40">
        <v>0</v>
      </c>
      <c r="F40">
        <v>0</v>
      </c>
      <c r="G40">
        <v>0</v>
      </c>
      <c r="H40">
        <v>0</v>
      </c>
      <c r="I40">
        <v>23.68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</row>
    <row r="41" spans="1:19">
      <c r="A41" t="s">
        <v>1189</v>
      </c>
      <c r="C41">
        <v>10.323</v>
      </c>
      <c r="D41" s="7"/>
      <c r="E41">
        <v>0</v>
      </c>
      <c r="F41">
        <v>0</v>
      </c>
      <c r="G41">
        <v>0</v>
      </c>
      <c r="H41">
        <v>0</v>
      </c>
      <c r="I41">
        <v>92.4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</row>
    <row r="42" spans="1:19">
      <c r="D42" s="7"/>
    </row>
    <row r="43" spans="1:19">
      <c r="A43" s="189"/>
      <c r="B43" s="190"/>
      <c r="C43" s="190"/>
      <c r="D43" s="190"/>
      <c r="E43" s="190"/>
      <c r="F43" s="190"/>
      <c r="G43" s="190"/>
      <c r="H43" s="190"/>
      <c r="I43" s="190"/>
      <c r="J43" s="190"/>
      <c r="K43" s="190"/>
      <c r="L43" s="190"/>
      <c r="M43" s="190"/>
      <c r="N43" s="190"/>
      <c r="O43" s="188"/>
      <c r="P43" s="188"/>
      <c r="Q43" s="188"/>
      <c r="R43" s="188"/>
      <c r="S43" s="188"/>
    </row>
  </sheetData>
  <sheetProtection algorithmName="SHA-512" hashValue="BhGSRzG8olAsFEfZneIyh+HtKJe0ZFOiETKSZ4nZul+fGyuNsgLdVy1rKGXOaXO4303w/Yr1jKgBZ3RXRN9k9w==" saltValue="cOwgNKQkqysk6585+6wog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Sheet160"/>
  <dimension ref="A1:S37"/>
  <sheetViews>
    <sheetView workbookViewId="0">
      <selection activeCell="T7" sqref="T7:Z31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1.83203125" customWidth="1"/>
  </cols>
  <sheetData>
    <row r="1" spans="1:19">
      <c r="A1" s="1" t="s">
        <v>1036</v>
      </c>
    </row>
    <row r="2" spans="1:19">
      <c r="A2" s="188"/>
      <c r="B2" s="188"/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P2" s="188"/>
      <c r="Q2" s="188"/>
      <c r="R2" s="188"/>
      <c r="S2" s="188"/>
    </row>
    <row r="3" spans="1:19">
      <c r="A3" s="8" t="s">
        <v>81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9">
      <c r="D4" s="7"/>
      <c r="E4" s="2" t="s">
        <v>1002</v>
      </c>
    </row>
    <row r="5" spans="1:19">
      <c r="D5" s="7"/>
    </row>
    <row r="6" spans="1:19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087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19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 s="4">
        <v>0</v>
      </c>
      <c r="I7" s="4">
        <v>1500</v>
      </c>
      <c r="J7" s="4">
        <v>0</v>
      </c>
      <c r="K7" s="4">
        <v>1020</v>
      </c>
      <c r="L7" s="4">
        <v>0</v>
      </c>
      <c r="M7" s="4">
        <v>0</v>
      </c>
      <c r="N7" s="4">
        <v>1020</v>
      </c>
      <c r="O7" s="4">
        <v>1020</v>
      </c>
      <c r="P7" s="4">
        <v>1020</v>
      </c>
      <c r="Q7" s="4">
        <v>0</v>
      </c>
      <c r="R7" s="4">
        <v>0</v>
      </c>
      <c r="S7" s="4">
        <v>1020</v>
      </c>
    </row>
    <row r="8" spans="1:19">
      <c r="A8" t="s">
        <v>1090</v>
      </c>
      <c r="C8">
        <v>10.943</v>
      </c>
      <c r="D8" s="7"/>
      <c r="E8">
        <v>31.327999999999999</v>
      </c>
      <c r="F8">
        <v>31.713000000000001</v>
      </c>
      <c r="G8">
        <v>30.58</v>
      </c>
      <c r="H8">
        <v>27.56</v>
      </c>
      <c r="I8">
        <v>31.35</v>
      </c>
      <c r="J8">
        <v>31.79</v>
      </c>
      <c r="K8">
        <v>31.327999999999999</v>
      </c>
      <c r="L8">
        <v>29.161000000000001</v>
      </c>
      <c r="M8">
        <v>30.777999999999999</v>
      </c>
      <c r="N8">
        <v>32.020000000000003</v>
      </c>
      <c r="O8">
        <v>31.71</v>
      </c>
      <c r="P8">
        <v>38.24</v>
      </c>
      <c r="Q8">
        <v>31.119</v>
      </c>
      <c r="R8">
        <v>31.471</v>
      </c>
      <c r="S8">
        <v>30.271999999999998</v>
      </c>
    </row>
    <row r="9" spans="1:19">
      <c r="A9" t="s">
        <v>1201</v>
      </c>
      <c r="C9">
        <v>11.847</v>
      </c>
      <c r="D9" s="7"/>
      <c r="E9">
        <v>29.501999999999999</v>
      </c>
      <c r="F9">
        <v>33.659999999999997</v>
      </c>
      <c r="G9">
        <v>0</v>
      </c>
      <c r="H9">
        <v>0</v>
      </c>
      <c r="I9">
        <v>29.78</v>
      </c>
      <c r="J9">
        <v>0</v>
      </c>
      <c r="K9">
        <v>29.501999999999999</v>
      </c>
      <c r="L9">
        <v>0</v>
      </c>
      <c r="M9">
        <v>0</v>
      </c>
      <c r="N9">
        <v>35.71</v>
      </c>
      <c r="O9">
        <v>33.659999999999997</v>
      </c>
      <c r="P9">
        <v>35.79</v>
      </c>
      <c r="Q9">
        <v>0</v>
      </c>
      <c r="R9">
        <v>0</v>
      </c>
      <c r="S9">
        <v>31.262</v>
      </c>
    </row>
    <row r="10" spans="1:19">
      <c r="A10" t="s">
        <v>1189</v>
      </c>
      <c r="C10">
        <v>9.5368999999999993</v>
      </c>
      <c r="D10" s="7"/>
      <c r="E10">
        <v>116.798</v>
      </c>
      <c r="F10">
        <v>106.029</v>
      </c>
      <c r="G10">
        <v>109.01</v>
      </c>
      <c r="H10">
        <v>97.83</v>
      </c>
      <c r="I10">
        <v>93.5</v>
      </c>
      <c r="J10">
        <v>115.84099999999999</v>
      </c>
      <c r="K10">
        <v>116.798</v>
      </c>
      <c r="L10">
        <v>110</v>
      </c>
      <c r="M10">
        <v>131.142</v>
      </c>
      <c r="N10">
        <v>114.46</v>
      </c>
      <c r="O10">
        <v>106.03</v>
      </c>
      <c r="P10">
        <v>113</v>
      </c>
      <c r="Q10">
        <v>93.444999999999993</v>
      </c>
      <c r="R10">
        <v>115.346</v>
      </c>
      <c r="S10">
        <v>107.92100000000001</v>
      </c>
    </row>
    <row r="11" spans="1:19">
      <c r="D11" s="7"/>
    </row>
    <row r="12" spans="1:19">
      <c r="D12" s="7"/>
    </row>
    <row r="13" spans="1:19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087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19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 s="4">
        <v>0</v>
      </c>
      <c r="I14" s="4">
        <v>1500</v>
      </c>
      <c r="J14" s="4">
        <v>0</v>
      </c>
      <c r="K14" s="4">
        <v>1020</v>
      </c>
      <c r="L14" s="4">
        <v>0</v>
      </c>
      <c r="M14" s="4">
        <v>0</v>
      </c>
      <c r="N14" s="4">
        <v>1020</v>
      </c>
      <c r="O14" s="4">
        <v>1020</v>
      </c>
      <c r="P14" s="4">
        <v>1020</v>
      </c>
      <c r="Q14" s="4">
        <v>0</v>
      </c>
      <c r="R14" s="4">
        <v>0</v>
      </c>
      <c r="S14" s="4">
        <v>1020</v>
      </c>
    </row>
    <row r="15" spans="1:19">
      <c r="A15" t="s">
        <v>1090</v>
      </c>
      <c r="C15">
        <v>10.943</v>
      </c>
      <c r="D15" s="7"/>
      <c r="E15">
        <v>31.327999999999999</v>
      </c>
      <c r="F15">
        <v>34.231999999999999</v>
      </c>
      <c r="G15">
        <v>30.58</v>
      </c>
      <c r="H15">
        <v>27.56</v>
      </c>
      <c r="I15">
        <v>34.1</v>
      </c>
      <c r="J15">
        <v>31.79</v>
      </c>
      <c r="K15">
        <v>31.327999999999999</v>
      </c>
      <c r="L15">
        <v>29.161000000000001</v>
      </c>
      <c r="M15">
        <v>30.777999999999999</v>
      </c>
      <c r="N15">
        <v>32.020000000000003</v>
      </c>
      <c r="O15">
        <v>31.71</v>
      </c>
      <c r="P15">
        <v>38.24</v>
      </c>
      <c r="Q15">
        <v>31.119</v>
      </c>
      <c r="R15">
        <v>31.471</v>
      </c>
      <c r="S15">
        <v>30.271999999999998</v>
      </c>
    </row>
    <row r="16" spans="1:19">
      <c r="A16" t="s">
        <v>1201</v>
      </c>
      <c r="C16">
        <v>11.847</v>
      </c>
      <c r="D16" s="7"/>
      <c r="E16">
        <v>29.501999999999999</v>
      </c>
      <c r="F16">
        <v>36.179000000000002</v>
      </c>
      <c r="G16">
        <v>0</v>
      </c>
      <c r="H16">
        <v>0</v>
      </c>
      <c r="I16">
        <v>32.4</v>
      </c>
      <c r="J16">
        <v>0</v>
      </c>
      <c r="K16">
        <v>29.501999999999999</v>
      </c>
      <c r="L16">
        <v>0</v>
      </c>
      <c r="M16">
        <v>0</v>
      </c>
      <c r="N16">
        <v>35.71</v>
      </c>
      <c r="O16">
        <v>33.659999999999997</v>
      </c>
      <c r="P16">
        <v>35.79</v>
      </c>
      <c r="Q16">
        <v>0</v>
      </c>
      <c r="R16">
        <v>0</v>
      </c>
      <c r="S16">
        <v>31.262</v>
      </c>
    </row>
    <row r="17" spans="1:19">
      <c r="A17" t="s">
        <v>1214</v>
      </c>
      <c r="C17">
        <v>2.423</v>
      </c>
      <c r="D17" s="7"/>
      <c r="E17">
        <v>21.835000000000001</v>
      </c>
      <c r="F17">
        <v>17.347000000000001</v>
      </c>
      <c r="G17">
        <v>18.48</v>
      </c>
      <c r="H17">
        <v>19.079999999999998</v>
      </c>
      <c r="I17">
        <v>22</v>
      </c>
      <c r="J17">
        <v>21.131</v>
      </c>
      <c r="K17">
        <v>21.835000000000001</v>
      </c>
      <c r="L17">
        <v>16.698</v>
      </c>
      <c r="M17">
        <v>17.280999999999999</v>
      </c>
      <c r="N17">
        <v>19.100000000000001</v>
      </c>
      <c r="O17">
        <v>17.350000000000001</v>
      </c>
      <c r="P17">
        <v>21.3</v>
      </c>
      <c r="Q17">
        <v>19.349</v>
      </c>
      <c r="R17">
        <v>20.184999999999999</v>
      </c>
      <c r="S17">
        <v>17.974</v>
      </c>
    </row>
    <row r="18" spans="1:19">
      <c r="A18" t="s">
        <v>1189</v>
      </c>
      <c r="C18">
        <v>14.6027</v>
      </c>
      <c r="D18" s="7"/>
      <c r="E18">
        <v>116.798</v>
      </c>
      <c r="F18">
        <v>106.029</v>
      </c>
      <c r="G18">
        <v>109.01</v>
      </c>
      <c r="H18">
        <v>97.83</v>
      </c>
      <c r="I18">
        <v>93.5</v>
      </c>
      <c r="J18">
        <v>115.84099999999999</v>
      </c>
      <c r="K18">
        <v>116.798</v>
      </c>
      <c r="L18">
        <v>121</v>
      </c>
      <c r="M18">
        <v>131.142</v>
      </c>
      <c r="N18">
        <v>114.46</v>
      </c>
      <c r="O18">
        <v>106.03</v>
      </c>
      <c r="P18">
        <v>113</v>
      </c>
      <c r="Q18">
        <v>93.444999999999993</v>
      </c>
      <c r="R18">
        <v>115.346</v>
      </c>
      <c r="S18">
        <v>107.92100000000001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184" t="s">
        <v>1246</v>
      </c>
      <c r="K21" s="54" t="s">
        <v>1087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6.85</v>
      </c>
      <c r="J23" s="16">
        <v>0</v>
      </c>
      <c r="K23">
        <v>0</v>
      </c>
      <c r="L23" s="16">
        <v>0</v>
      </c>
      <c r="M23" s="19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>
        <v>16.166</v>
      </c>
      <c r="D24" s="7"/>
      <c r="E24">
        <v>34.859000000000002</v>
      </c>
      <c r="F24">
        <v>37.762999999999998</v>
      </c>
      <c r="G24">
        <v>34.979999999999997</v>
      </c>
      <c r="H24" s="16">
        <v>31.91</v>
      </c>
      <c r="I24">
        <v>35.01</v>
      </c>
      <c r="J24" s="16">
        <v>37.344999999999999</v>
      </c>
      <c r="K24">
        <v>34.859000000000002</v>
      </c>
      <c r="L24" s="16">
        <v>36.179000000000002</v>
      </c>
      <c r="M24" s="19">
        <v>34.386000000000003</v>
      </c>
      <c r="N24">
        <v>39.71</v>
      </c>
      <c r="O24">
        <v>37.76</v>
      </c>
      <c r="P24">
        <v>44.71</v>
      </c>
      <c r="Q24">
        <v>36.179000000000002</v>
      </c>
      <c r="R24">
        <v>37.168999999999997</v>
      </c>
      <c r="S24">
        <v>34.628</v>
      </c>
    </row>
    <row r="25" spans="1:19">
      <c r="A25" t="s">
        <v>1214</v>
      </c>
      <c r="C25">
        <v>3.496</v>
      </c>
      <c r="D25" s="7"/>
      <c r="E25">
        <v>22.033000000000001</v>
      </c>
      <c r="F25">
        <v>20.966000000000001</v>
      </c>
      <c r="G25">
        <v>20.338999999999999</v>
      </c>
      <c r="H25">
        <v>19.079999999999998</v>
      </c>
      <c r="I25">
        <v>24.2</v>
      </c>
      <c r="J25" s="16">
        <v>21.01</v>
      </c>
      <c r="K25">
        <v>22.033000000000001</v>
      </c>
      <c r="L25" s="16">
        <v>19.809999999999999</v>
      </c>
      <c r="M25" s="19">
        <v>21.361999999999998</v>
      </c>
      <c r="N25">
        <v>20.2</v>
      </c>
      <c r="O25">
        <v>20.97</v>
      </c>
      <c r="P25">
        <v>23.75</v>
      </c>
      <c r="Q25">
        <v>19.349</v>
      </c>
      <c r="R25">
        <v>20.823</v>
      </c>
      <c r="S25">
        <v>20.140999999999998</v>
      </c>
    </row>
    <row r="26" spans="1:19">
      <c r="A26" t="s">
        <v>1189</v>
      </c>
      <c r="C26">
        <v>13.367000000000001</v>
      </c>
      <c r="D26" s="7"/>
      <c r="E26">
        <v>111.529</v>
      </c>
      <c r="F26">
        <v>110.19799999999999</v>
      </c>
      <c r="G26">
        <v>109.01</v>
      </c>
      <c r="H26">
        <v>97.83</v>
      </c>
      <c r="I26">
        <v>93.5</v>
      </c>
      <c r="J26" s="16">
        <v>111.045</v>
      </c>
      <c r="K26">
        <v>111.529</v>
      </c>
      <c r="L26" s="16">
        <v>110</v>
      </c>
      <c r="M26">
        <v>125.488</v>
      </c>
      <c r="N26">
        <v>119.91</v>
      </c>
      <c r="O26">
        <v>110.2</v>
      </c>
      <c r="P26">
        <v>113</v>
      </c>
      <c r="Q26">
        <v>93.444999999999993</v>
      </c>
      <c r="R26">
        <v>111.045</v>
      </c>
      <c r="S26">
        <v>107.92100000000001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" t="s">
        <v>813</v>
      </c>
      <c r="I29" s="5" t="s">
        <v>762</v>
      </c>
      <c r="J29" s="54" t="s">
        <v>1246</v>
      </c>
      <c r="K29" s="54" t="s">
        <v>1087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5.173999999999999</v>
      </c>
      <c r="D31" s="7"/>
      <c r="E31">
        <v>0</v>
      </c>
      <c r="F31">
        <v>0</v>
      </c>
      <c r="G31">
        <v>0</v>
      </c>
      <c r="H31">
        <v>0</v>
      </c>
      <c r="I31">
        <v>46.2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892</v>
      </c>
      <c r="C33">
        <v>10.125999999999999</v>
      </c>
      <c r="D33" s="7"/>
      <c r="E33">
        <v>0</v>
      </c>
      <c r="F33">
        <v>0</v>
      </c>
      <c r="G33">
        <v>0</v>
      </c>
      <c r="H33">
        <v>0</v>
      </c>
      <c r="I33">
        <v>37.54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</row>
    <row r="34" spans="1:19">
      <c r="A34" t="s">
        <v>1214</v>
      </c>
      <c r="C34">
        <v>3.093</v>
      </c>
      <c r="D34" s="7"/>
      <c r="E34">
        <v>0</v>
      </c>
      <c r="F34">
        <v>0</v>
      </c>
      <c r="G34">
        <v>0</v>
      </c>
      <c r="H34">
        <v>0</v>
      </c>
      <c r="I34">
        <v>25.99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</row>
    <row r="35" spans="1:19">
      <c r="A35" t="s">
        <v>1189</v>
      </c>
      <c r="C35" s="35">
        <v>13.367000000000001</v>
      </c>
      <c r="D35" s="7"/>
      <c r="E35">
        <v>0</v>
      </c>
      <c r="F35">
        <v>0</v>
      </c>
      <c r="G35">
        <v>0</v>
      </c>
      <c r="H35">
        <v>0</v>
      </c>
      <c r="I35">
        <v>92.4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</row>
    <row r="36" spans="1:19">
      <c r="D36" s="7"/>
    </row>
    <row r="37" spans="1:19">
      <c r="A37" s="189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88"/>
      <c r="P37" s="188"/>
      <c r="Q37" s="188"/>
      <c r="R37" s="188"/>
      <c r="S37" s="188"/>
    </row>
  </sheetData>
  <sheetProtection algorithmName="SHA-512" hashValue="/fVzjb41NxDWpD1RaXMQdZivC1p476+pKqmWcL1q4l/d79c65G0jE9rxQC0HjvDczqiMfhCSrExrfglAKDjQQA==" saltValue="WDnHh/CDH+k82ira+Mm0a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Sheet161"/>
  <dimension ref="A1:S37"/>
  <sheetViews>
    <sheetView workbookViewId="0">
      <selection activeCell="T7" sqref="T7:Z31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  <col min="15" max="18" width="11" customWidth="1"/>
    <col min="19" max="19" width="12" customWidth="1"/>
  </cols>
  <sheetData>
    <row r="1" spans="1:19">
      <c r="A1" s="1" t="s">
        <v>1036</v>
      </c>
    </row>
    <row r="2" spans="1:19">
      <c r="A2" s="188"/>
      <c r="B2" s="188"/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P2" s="188"/>
      <c r="Q2" s="188"/>
      <c r="R2" s="188"/>
      <c r="S2" s="188"/>
    </row>
    <row r="3" spans="1:19">
      <c r="A3" s="8" t="s">
        <v>1245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9">
      <c r="D4" s="7"/>
      <c r="E4" s="2" t="s">
        <v>887</v>
      </c>
    </row>
    <row r="5" spans="1:19">
      <c r="D5" s="7"/>
    </row>
    <row r="6" spans="1:19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19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</row>
    <row r="8" spans="1:19">
      <c r="A8" t="s">
        <v>1090</v>
      </c>
      <c r="C8">
        <v>8.7270000000000003</v>
      </c>
      <c r="D8" s="7"/>
      <c r="E8">
        <v>29.238</v>
      </c>
      <c r="F8">
        <v>30.481000000000002</v>
      </c>
      <c r="G8">
        <v>28.841999999999999</v>
      </c>
      <c r="H8">
        <v>27.61</v>
      </c>
      <c r="I8">
        <v>30.25</v>
      </c>
      <c r="J8">
        <v>30.623999999999999</v>
      </c>
      <c r="K8">
        <v>29.238</v>
      </c>
      <c r="L8">
        <v>26.719000000000001</v>
      </c>
      <c r="M8">
        <v>28.655000000000001</v>
      </c>
      <c r="N8">
        <v>30.56</v>
      </c>
      <c r="O8">
        <v>30.48</v>
      </c>
      <c r="P8">
        <v>35.799999999999997</v>
      </c>
      <c r="Q8">
        <v>29.975000000000001</v>
      </c>
      <c r="R8">
        <v>29.018000000000001</v>
      </c>
      <c r="S8">
        <v>28.940999999999999</v>
      </c>
    </row>
    <row r="9" spans="1:19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28.74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</row>
    <row r="10" spans="1:19">
      <c r="A10" t="s">
        <v>1189</v>
      </c>
      <c r="C10">
        <v>6.9478999999999997</v>
      </c>
      <c r="D10" s="7"/>
      <c r="E10">
        <v>120.098</v>
      </c>
      <c r="F10">
        <v>102.509</v>
      </c>
      <c r="G10">
        <v>105.6</v>
      </c>
      <c r="H10">
        <v>102.17</v>
      </c>
      <c r="I10">
        <v>88</v>
      </c>
      <c r="J10">
        <v>118.657</v>
      </c>
      <c r="K10">
        <v>120.098</v>
      </c>
      <c r="L10">
        <v>107.8</v>
      </c>
      <c r="M10">
        <v>129.624</v>
      </c>
      <c r="N10">
        <v>110.15</v>
      </c>
      <c r="O10">
        <v>102.51</v>
      </c>
      <c r="P10">
        <v>100</v>
      </c>
      <c r="Q10">
        <v>91.19</v>
      </c>
      <c r="R10">
        <v>113.13500000000001</v>
      </c>
      <c r="S10">
        <v>108.9</v>
      </c>
    </row>
    <row r="11" spans="1:19">
      <c r="D11" s="7"/>
    </row>
    <row r="12" spans="1:19">
      <c r="D12" s="7"/>
    </row>
    <row r="13" spans="1:19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19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</row>
    <row r="15" spans="1:19">
      <c r="A15" t="s">
        <v>1090</v>
      </c>
      <c r="C15">
        <v>8.7270000000000003</v>
      </c>
      <c r="D15" s="7"/>
      <c r="E15">
        <v>29.238</v>
      </c>
      <c r="F15">
        <v>30.481000000000002</v>
      </c>
      <c r="G15">
        <v>28.841999999999999</v>
      </c>
      <c r="H15">
        <v>27.15</v>
      </c>
      <c r="I15">
        <v>30.25</v>
      </c>
      <c r="J15">
        <v>30.623999999999999</v>
      </c>
      <c r="K15">
        <v>29.238</v>
      </c>
      <c r="L15">
        <v>26.719000000000001</v>
      </c>
      <c r="M15">
        <v>28.655000000000001</v>
      </c>
      <c r="N15">
        <v>30.56</v>
      </c>
      <c r="O15">
        <v>30.48</v>
      </c>
      <c r="P15">
        <v>35.799999999999997</v>
      </c>
      <c r="Q15">
        <v>29.975000000000001</v>
      </c>
      <c r="R15">
        <v>29.018000000000001</v>
      </c>
      <c r="S15">
        <v>28.940999999999999</v>
      </c>
    </row>
    <row r="16" spans="1:19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28.74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>
      <c r="A17" t="s">
        <v>1214</v>
      </c>
      <c r="C17">
        <v>2.581</v>
      </c>
      <c r="D17" s="7"/>
      <c r="E17">
        <v>19.701000000000001</v>
      </c>
      <c r="F17">
        <v>16.213999999999999</v>
      </c>
      <c r="G17">
        <v>18.7</v>
      </c>
      <c r="H17">
        <v>17.739999999999998</v>
      </c>
      <c r="I17">
        <v>20.350000000000001</v>
      </c>
      <c r="J17">
        <v>19.657</v>
      </c>
      <c r="K17">
        <v>19.701000000000001</v>
      </c>
      <c r="L17">
        <v>17.259</v>
      </c>
      <c r="M17">
        <v>17.236999999999998</v>
      </c>
      <c r="N17">
        <v>17.32</v>
      </c>
      <c r="O17">
        <v>16.21</v>
      </c>
      <c r="P17">
        <v>20.010000000000002</v>
      </c>
      <c r="Q17">
        <v>16.995000000000001</v>
      </c>
      <c r="R17">
        <v>19.481000000000002</v>
      </c>
      <c r="S17">
        <v>19.503</v>
      </c>
    </row>
    <row r="18" spans="1:19">
      <c r="A18" t="s">
        <v>1189</v>
      </c>
      <c r="C18">
        <v>6.9478999999999997</v>
      </c>
      <c r="D18" s="7"/>
      <c r="E18">
        <v>120.098</v>
      </c>
      <c r="F18">
        <v>102.509</v>
      </c>
      <c r="G18">
        <v>105.6</v>
      </c>
      <c r="H18">
        <v>100.28</v>
      </c>
      <c r="I18">
        <v>88</v>
      </c>
      <c r="J18">
        <v>118.657</v>
      </c>
      <c r="K18">
        <v>120.098</v>
      </c>
      <c r="L18">
        <v>110</v>
      </c>
      <c r="M18">
        <v>129.624</v>
      </c>
      <c r="N18">
        <v>110.15</v>
      </c>
      <c r="O18">
        <v>102.51</v>
      </c>
      <c r="P18">
        <v>100</v>
      </c>
      <c r="Q18">
        <v>91.19</v>
      </c>
      <c r="R18">
        <v>113.13500000000001</v>
      </c>
      <c r="S18">
        <v>108.9</v>
      </c>
    </row>
    <row r="19" spans="1:19">
      <c r="D19" s="7"/>
    </row>
    <row r="20" spans="1:19">
      <c r="D20" s="7"/>
    </row>
    <row r="21" spans="1:19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7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8.5</v>
      </c>
      <c r="J23" s="16">
        <v>0</v>
      </c>
      <c r="K23">
        <v>0</v>
      </c>
      <c r="L23" s="16">
        <v>0</v>
      </c>
      <c r="M23" s="16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>
        <v>9.3089999999999993</v>
      </c>
      <c r="D24" s="7"/>
      <c r="E24">
        <v>36.85</v>
      </c>
      <c r="F24">
        <v>41.25</v>
      </c>
      <c r="G24">
        <v>39.159999999999997</v>
      </c>
      <c r="H24" s="16">
        <v>37.130000000000003</v>
      </c>
      <c r="I24">
        <v>36.58</v>
      </c>
      <c r="J24" s="16">
        <v>36.113</v>
      </c>
      <c r="K24">
        <v>36.85</v>
      </c>
      <c r="L24" s="16">
        <v>36.74</v>
      </c>
      <c r="M24" s="16">
        <v>38.83</v>
      </c>
      <c r="N24">
        <v>35.869999999999997</v>
      </c>
      <c r="O24">
        <v>41.25</v>
      </c>
      <c r="P24">
        <v>41.59</v>
      </c>
      <c r="Q24">
        <v>37.774000000000001</v>
      </c>
      <c r="R24">
        <v>35.375999999999998</v>
      </c>
      <c r="S24">
        <v>36.487000000000002</v>
      </c>
    </row>
    <row r="25" spans="1:19">
      <c r="A25" t="s">
        <v>1214</v>
      </c>
      <c r="C25">
        <v>2.2440000000000002</v>
      </c>
      <c r="D25" s="7"/>
      <c r="E25">
        <v>20.471</v>
      </c>
      <c r="F25">
        <v>16.5</v>
      </c>
      <c r="G25">
        <v>20.13</v>
      </c>
      <c r="H25">
        <v>18.03</v>
      </c>
      <c r="I25">
        <v>20.350000000000001</v>
      </c>
      <c r="J25" s="16">
        <v>20.702000000000002</v>
      </c>
      <c r="K25">
        <v>20.471</v>
      </c>
      <c r="L25" s="16">
        <v>17.809999999999999</v>
      </c>
      <c r="M25">
        <v>17.369</v>
      </c>
      <c r="N25">
        <v>17.399999999999999</v>
      </c>
      <c r="O25">
        <v>16.5</v>
      </c>
      <c r="P25">
        <v>21.15</v>
      </c>
      <c r="Q25">
        <v>16.995000000000001</v>
      </c>
      <c r="R25">
        <v>20.207000000000001</v>
      </c>
      <c r="S25">
        <v>20.262</v>
      </c>
    </row>
    <row r="26" spans="1:19">
      <c r="A26" t="s">
        <v>1189</v>
      </c>
      <c r="C26">
        <v>10.517799999999999</v>
      </c>
      <c r="D26" s="7"/>
      <c r="E26">
        <v>130.71299999999999</v>
      </c>
      <c r="F26">
        <v>102.509</v>
      </c>
      <c r="G26">
        <v>105.6</v>
      </c>
      <c r="H26">
        <v>102.17</v>
      </c>
      <c r="I26">
        <v>88</v>
      </c>
      <c r="J26" s="16">
        <v>109.934</v>
      </c>
      <c r="K26">
        <v>130.71299999999999</v>
      </c>
      <c r="L26" s="16">
        <v>107.8</v>
      </c>
      <c r="M26">
        <v>137.62100000000001</v>
      </c>
      <c r="N26">
        <v>110.15</v>
      </c>
      <c r="O26">
        <v>102.51</v>
      </c>
      <c r="P26">
        <v>100</v>
      </c>
      <c r="Q26">
        <v>97.79</v>
      </c>
      <c r="R26">
        <v>108.262</v>
      </c>
      <c r="S26">
        <v>118.151</v>
      </c>
    </row>
    <row r="27" spans="1:19">
      <c r="D27" s="7"/>
    </row>
    <row r="28" spans="1:19">
      <c r="D28" s="7"/>
    </row>
    <row r="29" spans="1:19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" t="s">
        <v>813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4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739</v>
      </c>
      <c r="C31">
        <v>13.824</v>
      </c>
      <c r="D31" s="7"/>
      <c r="E31">
        <v>0</v>
      </c>
      <c r="F31">
        <v>0</v>
      </c>
      <c r="G31">
        <v>0</v>
      </c>
      <c r="H31">
        <v>0</v>
      </c>
      <c r="I31">
        <v>43.89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</row>
    <row r="32" spans="1:19">
      <c r="A32" t="s">
        <v>91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892</v>
      </c>
      <c r="C33">
        <v>8.7270000000000003</v>
      </c>
      <c r="D33" s="7"/>
      <c r="E33">
        <v>0</v>
      </c>
      <c r="F33">
        <v>0</v>
      </c>
      <c r="G33">
        <v>0</v>
      </c>
      <c r="H33">
        <v>0</v>
      </c>
      <c r="I33">
        <v>35.81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</row>
    <row r="34" spans="1:19">
      <c r="A34" t="s">
        <v>1214</v>
      </c>
      <c r="C34">
        <v>4.3330000000000002</v>
      </c>
      <c r="D34" s="7"/>
      <c r="E34">
        <v>0</v>
      </c>
      <c r="F34">
        <v>0</v>
      </c>
      <c r="G34">
        <v>0</v>
      </c>
      <c r="H34">
        <v>0</v>
      </c>
      <c r="I34">
        <v>28.3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</row>
    <row r="35" spans="1:19">
      <c r="A35" t="s">
        <v>1189</v>
      </c>
      <c r="C35">
        <v>6.9478999999999997</v>
      </c>
      <c r="D35" s="7"/>
      <c r="E35">
        <v>0</v>
      </c>
      <c r="F35">
        <v>0</v>
      </c>
      <c r="G35">
        <v>0</v>
      </c>
      <c r="H35">
        <v>0</v>
      </c>
      <c r="I35">
        <v>92.4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</row>
    <row r="36" spans="1:19">
      <c r="D36" s="7"/>
    </row>
    <row r="37" spans="1:19">
      <c r="A37" s="189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88"/>
      <c r="P37" s="188"/>
      <c r="Q37" s="188"/>
      <c r="R37" s="188"/>
      <c r="S37" s="188"/>
    </row>
  </sheetData>
  <sheetProtection algorithmName="SHA-512" hashValue="LYAr8h2TCitKUva2j6Q/B4zftOSvEpOjAQ4W16YCqwl0O81yiMAL4JVUWI4klTjAH1HD0FfHLxmtxmDg/tNmsQ==" saltValue="gdBiWSN51h5kA9OmzQTrl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 codeName="Sheet162"/>
  <dimension ref="A1:S41"/>
  <sheetViews>
    <sheetView workbookViewId="0">
      <selection activeCell="T5" sqref="T5:Z29"/>
    </sheetView>
  </sheetViews>
  <sheetFormatPr baseColWidth="10" defaultRowHeight="13"/>
  <cols>
    <col min="2" max="2" width="16.1640625" customWidth="1"/>
    <col min="3" max="3" width="11" customWidth="1"/>
    <col min="4" max="4" width="2.33203125" customWidth="1"/>
    <col min="5" max="6" width="10.33203125" customWidth="1"/>
    <col min="7" max="7" width="11.33203125" customWidth="1"/>
    <col min="8" max="14" width="11.6640625" customWidth="1"/>
    <col min="15" max="17" width="11" customWidth="1"/>
    <col min="18" max="18" width="11.6640625" customWidth="1"/>
    <col min="19" max="19" width="11.83203125" customWidth="1"/>
  </cols>
  <sheetData>
    <row r="1" spans="1:19">
      <c r="A1" s="1" t="s">
        <v>1036</v>
      </c>
    </row>
    <row r="2" spans="1:19">
      <c r="A2" s="188"/>
      <c r="B2" s="188"/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P2" s="188"/>
      <c r="Q2" s="188"/>
      <c r="R2" s="188"/>
      <c r="S2" s="188"/>
    </row>
    <row r="3" spans="1:19">
      <c r="A3" s="8" t="s">
        <v>108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9">
      <c r="D4" s="7"/>
      <c r="E4" s="2" t="s">
        <v>1002</v>
      </c>
    </row>
    <row r="5" spans="1:19">
      <c r="D5" s="7"/>
    </row>
    <row r="6" spans="1:19">
      <c r="A6" s="3" t="s">
        <v>900</v>
      </c>
      <c r="C6" s="1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087</v>
      </c>
      <c r="L6" s="54" t="s">
        <v>1108</v>
      </c>
      <c r="M6" s="54" t="s">
        <v>987</v>
      </c>
      <c r="N6" s="54" t="s">
        <v>1316</v>
      </c>
      <c r="O6" s="54" t="s">
        <v>1091</v>
      </c>
      <c r="P6" s="54" t="s">
        <v>784</v>
      </c>
      <c r="Q6" s="54" t="s">
        <v>1157</v>
      </c>
      <c r="R6" s="54" t="s">
        <v>871</v>
      </c>
      <c r="S6" s="54" t="s">
        <v>785</v>
      </c>
    </row>
    <row r="7" spans="1:19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17" t="s">
        <v>889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</row>
    <row r="8" spans="1:19">
      <c r="A8" t="s">
        <v>1090</v>
      </c>
      <c r="C8" s="16">
        <v>7.5214999999999996</v>
      </c>
      <c r="D8" s="7"/>
      <c r="E8">
        <v>27.654</v>
      </c>
      <c r="F8">
        <v>29.710999999999999</v>
      </c>
      <c r="G8">
        <v>27.004999999999999</v>
      </c>
      <c r="H8">
        <v>26.84</v>
      </c>
      <c r="I8">
        <v>30.25</v>
      </c>
      <c r="J8">
        <v>28.501000000000001</v>
      </c>
      <c r="K8">
        <v>27.654</v>
      </c>
      <c r="L8" s="16">
        <v>27.94</v>
      </c>
      <c r="M8">
        <v>27.83</v>
      </c>
      <c r="N8">
        <v>28.35</v>
      </c>
      <c r="O8">
        <v>29.71</v>
      </c>
      <c r="P8">
        <v>34.380000000000003</v>
      </c>
      <c r="Q8">
        <v>29.689</v>
      </c>
      <c r="R8">
        <v>26.994</v>
      </c>
      <c r="S8">
        <v>27.379000000000001</v>
      </c>
    </row>
    <row r="9" spans="1:19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28.74</v>
      </c>
      <c r="J9">
        <v>0</v>
      </c>
      <c r="K9">
        <v>0</v>
      </c>
      <c r="L9" s="16">
        <v>24.64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</row>
    <row r="10" spans="1:19">
      <c r="A10" t="s">
        <v>1189</v>
      </c>
      <c r="C10" s="35">
        <v>5.8049999999999997</v>
      </c>
      <c r="D10" s="7"/>
      <c r="E10">
        <v>101.167</v>
      </c>
      <c r="F10">
        <v>95.358999999999995</v>
      </c>
      <c r="G10">
        <v>99</v>
      </c>
      <c r="H10">
        <v>85.04</v>
      </c>
      <c r="I10">
        <v>88</v>
      </c>
      <c r="J10">
        <v>103.059</v>
      </c>
      <c r="K10">
        <v>101.167</v>
      </c>
      <c r="L10" s="16">
        <v>93.5</v>
      </c>
      <c r="M10">
        <v>115.80800000000001</v>
      </c>
      <c r="N10">
        <v>100.27</v>
      </c>
      <c r="O10">
        <v>95.36</v>
      </c>
      <c r="P10">
        <v>97</v>
      </c>
      <c r="Q10">
        <v>81.125</v>
      </c>
      <c r="R10">
        <v>98.263000000000005</v>
      </c>
      <c r="S10">
        <v>100.155</v>
      </c>
    </row>
    <row r="11" spans="1:19">
      <c r="C11" s="35"/>
      <c r="D11" s="7"/>
      <c r="L11" s="16"/>
    </row>
    <row r="12" spans="1:19">
      <c r="C12" s="35"/>
      <c r="D12" s="7"/>
      <c r="L12" s="16"/>
    </row>
    <row r="13" spans="1:19">
      <c r="A13" s="3" t="s">
        <v>1181</v>
      </c>
      <c r="C13" s="35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087</v>
      </c>
      <c r="L13" s="54" t="s">
        <v>1108</v>
      </c>
      <c r="M13" s="54" t="s">
        <v>987</v>
      </c>
      <c r="N13" s="54" t="s">
        <v>1316</v>
      </c>
      <c r="O13" s="54" t="s">
        <v>1091</v>
      </c>
      <c r="P13" s="54" t="s">
        <v>784</v>
      </c>
      <c r="Q13" s="54" t="s">
        <v>1157</v>
      </c>
      <c r="R13" s="54" t="s">
        <v>871</v>
      </c>
      <c r="S13" s="54" t="s">
        <v>785</v>
      </c>
    </row>
    <row r="14" spans="1:19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17" t="s">
        <v>889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</row>
    <row r="15" spans="1:19">
      <c r="A15" t="s">
        <v>1090</v>
      </c>
      <c r="C15" s="16">
        <v>7.5214999999999996</v>
      </c>
      <c r="D15" s="7"/>
      <c r="E15">
        <v>27.654</v>
      </c>
      <c r="F15">
        <v>29.710999999999999</v>
      </c>
      <c r="G15">
        <v>27.004999999999999</v>
      </c>
      <c r="H15">
        <v>26.84</v>
      </c>
      <c r="I15">
        <v>30.25</v>
      </c>
      <c r="J15">
        <v>28.501000000000001</v>
      </c>
      <c r="K15">
        <v>27.654</v>
      </c>
      <c r="L15" s="16">
        <v>27.94</v>
      </c>
      <c r="M15">
        <v>27.83</v>
      </c>
      <c r="N15">
        <v>28.35</v>
      </c>
      <c r="O15">
        <v>29.71</v>
      </c>
      <c r="P15">
        <v>34.380000000000003</v>
      </c>
      <c r="Q15">
        <v>29.689</v>
      </c>
      <c r="R15">
        <v>26.994</v>
      </c>
      <c r="S15">
        <v>27.379000000000001</v>
      </c>
    </row>
    <row r="16" spans="1:19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28.74</v>
      </c>
      <c r="J16">
        <v>0</v>
      </c>
      <c r="K16">
        <v>0</v>
      </c>
      <c r="L16" s="16">
        <v>24.64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>
      <c r="A17" t="s">
        <v>1214</v>
      </c>
      <c r="C17" s="35">
        <v>1.44</v>
      </c>
      <c r="D17" s="7"/>
      <c r="E17">
        <v>18.326000000000001</v>
      </c>
      <c r="F17">
        <v>16.335000000000001</v>
      </c>
      <c r="G17">
        <v>16.588000000000001</v>
      </c>
      <c r="H17">
        <v>17.41</v>
      </c>
      <c r="I17">
        <v>20.350000000000001</v>
      </c>
      <c r="J17">
        <v>17.908000000000001</v>
      </c>
      <c r="K17">
        <v>18.326000000000001</v>
      </c>
      <c r="L17" s="16">
        <v>16.599</v>
      </c>
      <c r="M17">
        <v>16.015999999999998</v>
      </c>
      <c r="N17">
        <v>15.54</v>
      </c>
      <c r="O17">
        <v>16.34</v>
      </c>
      <c r="P17">
        <v>18.28</v>
      </c>
      <c r="Q17">
        <v>16.995000000000001</v>
      </c>
      <c r="R17">
        <v>17.731999999999999</v>
      </c>
      <c r="S17">
        <v>18.138999999999999</v>
      </c>
    </row>
    <row r="18" spans="1:19">
      <c r="A18" t="s">
        <v>1189</v>
      </c>
      <c r="C18" s="35">
        <v>5.8049999999999997</v>
      </c>
      <c r="D18" s="7"/>
      <c r="E18">
        <v>101.167</v>
      </c>
      <c r="F18">
        <v>95.358999999999995</v>
      </c>
      <c r="G18">
        <v>99</v>
      </c>
      <c r="H18">
        <v>85.04</v>
      </c>
      <c r="I18">
        <v>88</v>
      </c>
      <c r="J18">
        <v>103.059</v>
      </c>
      <c r="K18">
        <v>101.167</v>
      </c>
      <c r="L18" s="16">
        <v>102.3</v>
      </c>
      <c r="M18">
        <v>115.80800000000001</v>
      </c>
      <c r="N18">
        <v>100.27</v>
      </c>
      <c r="O18">
        <v>95.36</v>
      </c>
      <c r="P18">
        <v>97</v>
      </c>
      <c r="Q18">
        <v>81.125</v>
      </c>
      <c r="R18">
        <v>98.263000000000005</v>
      </c>
      <c r="S18">
        <v>100.155</v>
      </c>
    </row>
    <row r="19" spans="1:19">
      <c r="C19" s="35"/>
      <c r="D19" s="7"/>
      <c r="L19" s="16"/>
    </row>
    <row r="20" spans="1:19">
      <c r="C20" s="35"/>
      <c r="D20" s="7"/>
    </row>
    <row r="21" spans="1:19">
      <c r="A21" s="3" t="s">
        <v>697</v>
      </c>
      <c r="C21" s="35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54" t="s">
        <v>1246</v>
      </c>
      <c r="K21" s="54" t="s">
        <v>1087</v>
      </c>
      <c r="L21" s="54" t="s">
        <v>1108</v>
      </c>
      <c r="M21" s="54" t="s">
        <v>987</v>
      </c>
      <c r="N21" s="54" t="s">
        <v>1316</v>
      </c>
      <c r="O21" s="54" t="s">
        <v>1091</v>
      </c>
      <c r="P21" s="54" t="s">
        <v>784</v>
      </c>
      <c r="Q21" s="54" t="s">
        <v>1157</v>
      </c>
      <c r="R21" s="54" t="s">
        <v>871</v>
      </c>
      <c r="S21" s="54" t="s">
        <v>785</v>
      </c>
    </row>
    <row r="22" spans="1:19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4" t="s">
        <v>889</v>
      </c>
      <c r="M22" s="18">
        <v>0</v>
      </c>
      <c r="N22" s="4">
        <v>0</v>
      </c>
      <c r="O22" s="4">
        <v>0</v>
      </c>
      <c r="P22" s="4">
        <v>0</v>
      </c>
      <c r="Q22" s="4">
        <v>0</v>
      </c>
      <c r="R22" s="4">
        <v>0</v>
      </c>
      <c r="S22" s="4">
        <v>0</v>
      </c>
    </row>
    <row r="23" spans="1:19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 s="16">
        <v>0</v>
      </c>
      <c r="I23">
        <v>38.5</v>
      </c>
      <c r="J23" s="16">
        <v>0</v>
      </c>
      <c r="K23">
        <v>0</v>
      </c>
      <c r="L23">
        <v>35.090000000000003</v>
      </c>
      <c r="M23" s="16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</row>
    <row r="24" spans="1:19">
      <c r="A24" t="s">
        <v>910</v>
      </c>
      <c r="C24" s="16">
        <v>10.4483</v>
      </c>
      <c r="D24" s="7"/>
      <c r="E24">
        <v>35.463999999999999</v>
      </c>
      <c r="F24">
        <v>39.523000000000003</v>
      </c>
      <c r="G24">
        <v>35.97</v>
      </c>
      <c r="H24" s="16">
        <v>36.770000000000003</v>
      </c>
      <c r="I24">
        <v>36.58</v>
      </c>
      <c r="J24" s="16">
        <v>36.222999999999999</v>
      </c>
      <c r="K24">
        <v>35.463999999999999</v>
      </c>
      <c r="L24">
        <v>31.79</v>
      </c>
      <c r="M24" s="19">
        <v>36.838999999999999</v>
      </c>
      <c r="N24">
        <v>29.754999999999999</v>
      </c>
      <c r="O24">
        <v>39.520000000000003</v>
      </c>
      <c r="P24">
        <v>40.700000000000003</v>
      </c>
      <c r="Q24">
        <v>35.463999999999999</v>
      </c>
      <c r="R24">
        <v>33.704000000000001</v>
      </c>
      <c r="S24">
        <v>35.112000000000002</v>
      </c>
    </row>
    <row r="25" spans="1:19">
      <c r="A25" t="s">
        <v>1214</v>
      </c>
      <c r="C25">
        <v>1.4950000000000001</v>
      </c>
      <c r="D25" s="7"/>
      <c r="E25">
        <v>17.446000000000002</v>
      </c>
      <c r="F25">
        <v>15.752000000000001</v>
      </c>
      <c r="G25">
        <v>17.27</v>
      </c>
      <c r="H25">
        <v>17.41</v>
      </c>
      <c r="I25">
        <v>20.350000000000001</v>
      </c>
      <c r="J25" s="16">
        <v>19.448</v>
      </c>
      <c r="K25">
        <v>17.446000000000002</v>
      </c>
      <c r="L25">
        <v>16.599</v>
      </c>
      <c r="M25">
        <v>14.872</v>
      </c>
      <c r="N25">
        <v>14.179</v>
      </c>
      <c r="O25">
        <v>15.75</v>
      </c>
      <c r="P25">
        <v>19.72</v>
      </c>
      <c r="Q25">
        <v>16.995000000000001</v>
      </c>
      <c r="R25">
        <v>18.018000000000001</v>
      </c>
      <c r="S25">
        <v>17.27</v>
      </c>
    </row>
    <row r="26" spans="1:19">
      <c r="A26" t="s">
        <v>1189</v>
      </c>
      <c r="C26">
        <v>12.015000000000001</v>
      </c>
      <c r="D26" s="7"/>
      <c r="E26">
        <v>106.898</v>
      </c>
      <c r="F26">
        <v>95.358999999999995</v>
      </c>
      <c r="G26">
        <v>95.7</v>
      </c>
      <c r="H26">
        <v>85.04</v>
      </c>
      <c r="I26">
        <v>88</v>
      </c>
      <c r="J26" s="16">
        <v>96.623999999999995</v>
      </c>
      <c r="K26">
        <v>106.898</v>
      </c>
      <c r="L26" s="16">
        <v>93.5</v>
      </c>
      <c r="M26">
        <v>117.051</v>
      </c>
      <c r="N26">
        <v>71.753</v>
      </c>
      <c r="O26">
        <v>95.36</v>
      </c>
      <c r="P26">
        <v>97</v>
      </c>
      <c r="Q26">
        <v>85.25</v>
      </c>
      <c r="R26">
        <v>90.387</v>
      </c>
      <c r="S26">
        <v>105.831</v>
      </c>
    </row>
    <row r="27" spans="1:19">
      <c r="D27" s="7"/>
    </row>
    <row r="28" spans="1:19">
      <c r="D28" s="7"/>
    </row>
    <row r="29" spans="1:19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" t="s">
        <v>813</v>
      </c>
      <c r="I29" s="5" t="s">
        <v>762</v>
      </c>
      <c r="J29" s="54" t="s">
        <v>1246</v>
      </c>
      <c r="K29" s="54" t="s">
        <v>1087</v>
      </c>
      <c r="L29" s="54" t="s">
        <v>1108</v>
      </c>
      <c r="M29" s="54" t="s">
        <v>987</v>
      </c>
      <c r="N29" s="54" t="s">
        <v>1316</v>
      </c>
      <c r="O29" s="54" t="s">
        <v>1091</v>
      </c>
      <c r="P29" s="54" t="s">
        <v>784</v>
      </c>
      <c r="Q29" s="54" t="s">
        <v>1157</v>
      </c>
      <c r="R29" s="54" t="s">
        <v>871</v>
      </c>
      <c r="S29" s="54" t="s">
        <v>785</v>
      </c>
    </row>
    <row r="30" spans="1:19">
      <c r="A30" t="s">
        <v>1197</v>
      </c>
      <c r="C30" s="36">
        <v>0</v>
      </c>
      <c r="D30" s="7"/>
      <c r="E30" s="4">
        <v>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  <c r="O30" s="4">
        <v>0</v>
      </c>
      <c r="P30" s="4">
        <v>0</v>
      </c>
      <c r="Q30" s="4">
        <v>0</v>
      </c>
      <c r="R30" s="4">
        <v>0</v>
      </c>
      <c r="S30" s="4">
        <v>0</v>
      </c>
    </row>
    <row r="31" spans="1:19">
      <c r="A31" t="s">
        <v>1178</v>
      </c>
      <c r="C31" s="35">
        <v>14.5395</v>
      </c>
      <c r="D31" s="7"/>
      <c r="E31">
        <v>39.765000000000001</v>
      </c>
      <c r="F31">
        <v>0</v>
      </c>
      <c r="G31">
        <v>0</v>
      </c>
      <c r="H31">
        <v>0</v>
      </c>
      <c r="I31">
        <v>50.24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43.945</v>
      </c>
      <c r="R31">
        <v>0</v>
      </c>
      <c r="S31">
        <v>0</v>
      </c>
    </row>
    <row r="32" spans="1:19">
      <c r="A32" t="s">
        <v>860</v>
      </c>
      <c r="C32">
        <v>0</v>
      </c>
      <c r="D32" s="7"/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</row>
    <row r="33" spans="1:19">
      <c r="A33" t="s">
        <v>766</v>
      </c>
      <c r="C33" s="35">
        <v>5.532</v>
      </c>
      <c r="D33" s="7"/>
      <c r="E33">
        <v>29.303999999999998</v>
      </c>
      <c r="F33">
        <v>0</v>
      </c>
      <c r="G33">
        <v>0</v>
      </c>
      <c r="H33">
        <v>0</v>
      </c>
      <c r="I33">
        <v>30.61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29.832000000000001</v>
      </c>
      <c r="R33">
        <v>0</v>
      </c>
      <c r="S33">
        <v>0</v>
      </c>
    </row>
    <row r="34" spans="1:19">
      <c r="A34" t="s">
        <v>1150</v>
      </c>
      <c r="C34" s="35">
        <v>3.19</v>
      </c>
      <c r="D34" s="7"/>
      <c r="E34">
        <v>17.501000000000001</v>
      </c>
      <c r="F34">
        <v>0</v>
      </c>
      <c r="G34">
        <v>0</v>
      </c>
      <c r="H34">
        <v>0</v>
      </c>
      <c r="I34">
        <v>26.57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16.995000000000001</v>
      </c>
      <c r="R34">
        <v>0</v>
      </c>
      <c r="S34">
        <v>0</v>
      </c>
    </row>
    <row r="35" spans="1:19">
      <c r="A35" t="s">
        <v>1142</v>
      </c>
      <c r="C35" s="35">
        <v>14.5395</v>
      </c>
      <c r="D35" s="7"/>
      <c r="E35">
        <v>39.765000000000001</v>
      </c>
      <c r="F35">
        <v>0</v>
      </c>
      <c r="G35">
        <v>0</v>
      </c>
      <c r="H35">
        <v>0</v>
      </c>
      <c r="I35">
        <v>40.43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43.945</v>
      </c>
      <c r="R35">
        <v>0</v>
      </c>
      <c r="S35">
        <v>0</v>
      </c>
    </row>
    <row r="36" spans="1:19">
      <c r="A36" t="s">
        <v>1113</v>
      </c>
      <c r="C36">
        <v>0</v>
      </c>
      <c r="D36" s="7"/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</row>
    <row r="37" spans="1:19">
      <c r="A37" t="s">
        <v>1277</v>
      </c>
      <c r="C37" s="35">
        <v>5.532</v>
      </c>
      <c r="D37" s="7"/>
      <c r="E37">
        <v>29.303999999999998</v>
      </c>
      <c r="F37">
        <v>0</v>
      </c>
      <c r="G37">
        <v>0</v>
      </c>
      <c r="H37">
        <v>0</v>
      </c>
      <c r="I37">
        <v>30.61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29.832000000000001</v>
      </c>
      <c r="R37">
        <v>0</v>
      </c>
      <c r="S37">
        <v>0</v>
      </c>
    </row>
    <row r="38" spans="1:19">
      <c r="A38" t="s">
        <v>1278</v>
      </c>
      <c r="C38" s="35">
        <v>3.19</v>
      </c>
      <c r="D38" s="7"/>
      <c r="E38">
        <v>17.501000000000001</v>
      </c>
      <c r="F38">
        <v>0</v>
      </c>
      <c r="G38">
        <v>0</v>
      </c>
      <c r="H38">
        <v>0</v>
      </c>
      <c r="I38">
        <v>26.57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16.995000000000001</v>
      </c>
      <c r="R38">
        <v>0</v>
      </c>
      <c r="S38">
        <v>0</v>
      </c>
    </row>
    <row r="39" spans="1:19">
      <c r="A39" t="s">
        <v>1189</v>
      </c>
      <c r="C39" s="35">
        <v>5.8049999999999997</v>
      </c>
      <c r="D39" s="7"/>
      <c r="E39">
        <v>102.773</v>
      </c>
      <c r="F39">
        <v>0</v>
      </c>
      <c r="G39">
        <v>0</v>
      </c>
      <c r="H39">
        <v>0</v>
      </c>
      <c r="I39">
        <v>92.4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102.74</v>
      </c>
      <c r="R39">
        <v>0</v>
      </c>
      <c r="S39">
        <v>0</v>
      </c>
    </row>
    <row r="40" spans="1:19">
      <c r="D40" s="7"/>
    </row>
    <row r="41" spans="1:19">
      <c r="A41" s="189"/>
      <c r="B41" s="190"/>
      <c r="C41" s="190"/>
      <c r="D41" s="190"/>
      <c r="E41" s="190"/>
      <c r="F41" s="190"/>
      <c r="G41" s="190"/>
      <c r="H41" s="190"/>
      <c r="I41" s="190"/>
      <c r="J41" s="190"/>
      <c r="K41" s="190"/>
      <c r="L41" s="190"/>
      <c r="M41" s="190"/>
      <c r="N41" s="190"/>
      <c r="O41" s="188"/>
      <c r="P41" s="188"/>
      <c r="Q41" s="188"/>
      <c r="R41" s="188"/>
      <c r="S41" s="188"/>
    </row>
  </sheetData>
  <sheetProtection algorithmName="SHA-512" hashValue="JMpJo5Q4a5ySMhAZgCmEK2Q9GitbXyDuQWBGQmoM0cvdEai5WwHv/ph32YKSQQkRXjrvbe0gmBtlQSMzdyxuVA==" saltValue="TFn8NSp/5FwMyhI5mT1PZ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 codeName="Sheet163"/>
  <dimension ref="A1:O28"/>
  <sheetViews>
    <sheetView workbookViewId="0">
      <selection activeCell="R48" sqref="R48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177"/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  <c r="O2" s="177"/>
    </row>
    <row r="3" spans="1:15">
      <c r="A3" s="8" t="s">
        <v>1074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1137</v>
      </c>
    </row>
    <row r="5" spans="1:15">
      <c r="D5" s="7"/>
    </row>
    <row r="6" spans="1:15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" t="s">
        <v>1316</v>
      </c>
    </row>
    <row r="7" spans="1:15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50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/>
    </row>
    <row r="8" spans="1:15">
      <c r="A8" t="s">
        <v>1090</v>
      </c>
      <c r="C8">
        <v>5.5114000000000001</v>
      </c>
      <c r="D8" s="7"/>
      <c r="E8">
        <v>25.663</v>
      </c>
      <c r="F8">
        <v>24.222000000000001</v>
      </c>
      <c r="G8">
        <v>24.2</v>
      </c>
      <c r="H8">
        <v>24.22</v>
      </c>
      <c r="I8">
        <v>26.95</v>
      </c>
      <c r="J8">
        <v>26.114000000000001</v>
      </c>
      <c r="K8">
        <v>25.663</v>
      </c>
      <c r="L8">
        <v>23.936</v>
      </c>
      <c r="M8">
        <v>24.541</v>
      </c>
      <c r="N8">
        <v>23.762</v>
      </c>
    </row>
    <row r="9" spans="1:15">
      <c r="A9" t="s">
        <v>1201</v>
      </c>
      <c r="C9">
        <v>7.3293999999999997</v>
      </c>
      <c r="D9" s="7"/>
      <c r="E9">
        <v>26.806999999999999</v>
      </c>
      <c r="F9">
        <v>27.17</v>
      </c>
      <c r="G9">
        <v>26.84</v>
      </c>
      <c r="H9">
        <v>0</v>
      </c>
      <c r="I9">
        <v>25.6</v>
      </c>
      <c r="J9">
        <v>29.15</v>
      </c>
      <c r="K9">
        <v>26.806999999999999</v>
      </c>
      <c r="L9">
        <v>24.486000000000001</v>
      </c>
      <c r="M9">
        <v>25.992999999999999</v>
      </c>
      <c r="N9">
        <v>25.266999999999999</v>
      </c>
    </row>
    <row r="10" spans="1:15">
      <c r="A10" t="s">
        <v>1189</v>
      </c>
      <c r="C10">
        <v>6.4875999999999996</v>
      </c>
      <c r="D10" s="7"/>
      <c r="E10">
        <v>101.86</v>
      </c>
      <c r="F10">
        <v>98.593000000000004</v>
      </c>
      <c r="G10">
        <v>99</v>
      </c>
      <c r="H10">
        <v>87.98</v>
      </c>
      <c r="I10">
        <v>77</v>
      </c>
      <c r="J10">
        <v>106.854</v>
      </c>
      <c r="K10">
        <v>101.86</v>
      </c>
      <c r="L10">
        <v>88</v>
      </c>
      <c r="M10">
        <v>107.756</v>
      </c>
      <c r="N10">
        <v>63.972000000000001</v>
      </c>
    </row>
    <row r="11" spans="1:15">
      <c r="D11" s="7"/>
    </row>
    <row r="12" spans="1:15">
      <c r="D12" s="7"/>
    </row>
    <row r="13" spans="1:15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" t="s">
        <v>1045</v>
      </c>
    </row>
    <row r="14" spans="1:15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50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/>
    </row>
    <row r="15" spans="1:15">
      <c r="A15" t="s">
        <v>1090</v>
      </c>
      <c r="C15">
        <v>5.5114000000000001</v>
      </c>
      <c r="D15" s="7"/>
      <c r="E15">
        <v>25.663</v>
      </c>
      <c r="F15">
        <v>24.222000000000001</v>
      </c>
      <c r="G15">
        <v>24.2</v>
      </c>
      <c r="H15">
        <v>23.81</v>
      </c>
      <c r="I15">
        <v>27.5</v>
      </c>
      <c r="J15">
        <v>26.114000000000001</v>
      </c>
      <c r="K15">
        <v>25.663</v>
      </c>
      <c r="L15">
        <v>23.936</v>
      </c>
      <c r="M15">
        <v>24.541</v>
      </c>
      <c r="N15">
        <v>23.991</v>
      </c>
    </row>
    <row r="16" spans="1:15">
      <c r="A16" t="s">
        <v>1201</v>
      </c>
      <c r="C16">
        <v>7.3293999999999997</v>
      </c>
      <c r="D16" s="7"/>
      <c r="E16">
        <v>26.806999999999999</v>
      </c>
      <c r="F16">
        <v>27.17</v>
      </c>
      <c r="G16">
        <v>26.84</v>
      </c>
      <c r="H16">
        <v>0</v>
      </c>
      <c r="I16">
        <v>26.13</v>
      </c>
      <c r="J16">
        <v>29.15</v>
      </c>
      <c r="K16">
        <v>26.806999999999999</v>
      </c>
      <c r="L16">
        <v>24.486000000000001</v>
      </c>
      <c r="M16">
        <v>25.992999999999999</v>
      </c>
      <c r="N16">
        <v>25.608000000000001</v>
      </c>
    </row>
    <row r="17" spans="1:15">
      <c r="A17" t="s">
        <v>1214</v>
      </c>
      <c r="C17">
        <v>1.5767</v>
      </c>
      <c r="D17" s="7"/>
      <c r="E17">
        <v>18.117000000000001</v>
      </c>
      <c r="F17">
        <v>13.541</v>
      </c>
      <c r="G17">
        <v>17.93</v>
      </c>
      <c r="H17">
        <v>15.62</v>
      </c>
      <c r="I17">
        <v>18.149999999999999</v>
      </c>
      <c r="J17">
        <v>17.523</v>
      </c>
      <c r="K17">
        <v>18.117000000000001</v>
      </c>
      <c r="L17">
        <v>15.587</v>
      </c>
      <c r="M17">
        <v>14.651999999999999</v>
      </c>
      <c r="N17">
        <v>15.718999999999999</v>
      </c>
    </row>
    <row r="18" spans="1:15">
      <c r="A18" t="s">
        <v>1189</v>
      </c>
      <c r="C18">
        <v>6.4875999999999996</v>
      </c>
      <c r="D18" s="7"/>
      <c r="E18">
        <v>101.86</v>
      </c>
      <c r="F18">
        <v>98.593000000000004</v>
      </c>
      <c r="G18">
        <v>99</v>
      </c>
      <c r="H18">
        <v>86.27</v>
      </c>
      <c r="I18">
        <v>77</v>
      </c>
      <c r="J18">
        <v>106.854</v>
      </c>
      <c r="K18">
        <v>101.86</v>
      </c>
      <c r="L18">
        <v>88</v>
      </c>
      <c r="M18">
        <v>107.756</v>
      </c>
      <c r="N18">
        <v>64.932000000000002</v>
      </c>
    </row>
    <row r="19" spans="1:15">
      <c r="D19" s="7"/>
    </row>
    <row r="20" spans="1:15">
      <c r="D20" s="7"/>
    </row>
    <row r="21" spans="1:15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" t="s">
        <v>1045</v>
      </c>
    </row>
    <row r="22" spans="1:15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/>
    </row>
    <row r="23" spans="1:15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3</v>
      </c>
      <c r="J23" s="16">
        <v>0</v>
      </c>
      <c r="K23">
        <v>0</v>
      </c>
      <c r="L23" s="16">
        <v>0</v>
      </c>
      <c r="M23" s="19">
        <v>0</v>
      </c>
      <c r="N23">
        <v>0</v>
      </c>
    </row>
    <row r="24" spans="1:15">
      <c r="A24" t="s">
        <v>910</v>
      </c>
      <c r="C24">
        <v>9.9957999999999991</v>
      </c>
      <c r="D24" s="7"/>
      <c r="E24">
        <v>32.152999999999999</v>
      </c>
      <c r="F24">
        <v>31.515000000000001</v>
      </c>
      <c r="G24">
        <v>31.13</v>
      </c>
      <c r="H24" s="16">
        <v>30.67</v>
      </c>
      <c r="I24">
        <v>31.35</v>
      </c>
      <c r="J24" s="16">
        <v>31.702000000000002</v>
      </c>
      <c r="K24">
        <v>32.152999999999999</v>
      </c>
      <c r="L24" s="16">
        <v>29.832000000000001</v>
      </c>
      <c r="M24" s="19">
        <v>32.901000000000003</v>
      </c>
      <c r="N24">
        <v>30.876999999999999</v>
      </c>
    </row>
    <row r="25" spans="1:15">
      <c r="A25" t="s">
        <v>1214</v>
      </c>
      <c r="C25">
        <v>1.6998</v>
      </c>
      <c r="D25" s="7"/>
      <c r="E25">
        <v>17.831</v>
      </c>
      <c r="F25">
        <v>14.234</v>
      </c>
      <c r="G25">
        <v>17.82</v>
      </c>
      <c r="H25" s="16">
        <v>15.75</v>
      </c>
      <c r="I25">
        <v>18.7</v>
      </c>
      <c r="J25" s="16">
        <v>18.908999999999999</v>
      </c>
      <c r="K25">
        <v>17.831</v>
      </c>
      <c r="L25" s="16">
        <v>15.59</v>
      </c>
      <c r="M25" s="19">
        <v>14.497999999999999</v>
      </c>
      <c r="N25">
        <v>14.619</v>
      </c>
    </row>
    <row r="26" spans="1:15">
      <c r="A26" t="s">
        <v>1189</v>
      </c>
      <c r="C26">
        <v>14.432700000000001</v>
      </c>
      <c r="D26" s="7"/>
      <c r="E26">
        <v>111.023</v>
      </c>
      <c r="F26">
        <v>98.593000000000004</v>
      </c>
      <c r="G26">
        <v>101.2</v>
      </c>
      <c r="H26">
        <v>87.13</v>
      </c>
      <c r="I26">
        <v>77</v>
      </c>
      <c r="J26" s="16">
        <v>104.753</v>
      </c>
      <c r="K26">
        <v>111.023</v>
      </c>
      <c r="L26" s="16">
        <v>88</v>
      </c>
      <c r="M26">
        <v>113.916</v>
      </c>
      <c r="N26">
        <v>64.932000000000002</v>
      </c>
    </row>
    <row r="27" spans="1:15">
      <c r="D27" s="7"/>
    </row>
    <row r="28" spans="1:15">
      <c r="A28" s="178"/>
      <c r="B28" s="179"/>
      <c r="C28" s="179"/>
      <c r="D28" s="179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179"/>
    </row>
  </sheetData>
  <sheetProtection algorithmName="SHA-512" hashValue="0uMuOIF4ffkCg2Kr/HdwZeAObxZbftPFXzXQEROkSfx+jw+/ER8C5p8Pn9XyEtnIxvN8/ED419sJe8tW0G/XIg==" saltValue="+x6exyr6L2KgtlYUdBFww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 codeName="Sheet164"/>
  <dimension ref="A1:N34"/>
  <sheetViews>
    <sheetView workbookViewId="0">
      <selection activeCell="E12" sqref="E12:N1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</cols>
  <sheetData>
    <row r="1" spans="1:14">
      <c r="A1" s="1" t="s">
        <v>1036</v>
      </c>
    </row>
    <row r="2" spans="1:14">
      <c r="A2" s="177"/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</row>
    <row r="3" spans="1:14">
      <c r="A3" s="8" t="s">
        <v>1282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137</v>
      </c>
    </row>
    <row r="5" spans="1:14">
      <c r="D5" s="7"/>
    </row>
    <row r="6" spans="1:14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" t="s">
        <v>1316</v>
      </c>
    </row>
    <row r="7" spans="1:14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 s="16">
        <v>0</v>
      </c>
      <c r="I7">
        <v>1500</v>
      </c>
      <c r="J7" s="16">
        <v>1000</v>
      </c>
      <c r="K7">
        <v>1000</v>
      </c>
      <c r="L7">
        <v>1000</v>
      </c>
      <c r="M7">
        <v>1000</v>
      </c>
      <c r="N7">
        <v>1000</v>
      </c>
    </row>
    <row r="8" spans="1:14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 s="4">
        <v>0</v>
      </c>
      <c r="I8" s="4">
        <v>0</v>
      </c>
      <c r="J8" s="23">
        <v>0</v>
      </c>
      <c r="K8" s="4">
        <v>0</v>
      </c>
      <c r="L8" s="4">
        <v>0</v>
      </c>
      <c r="M8" s="4">
        <v>0</v>
      </c>
      <c r="N8" s="4">
        <v>0</v>
      </c>
    </row>
    <row r="9" spans="1:14">
      <c r="A9" t="s">
        <v>1090</v>
      </c>
      <c r="C9">
        <v>8.0524000000000004</v>
      </c>
      <c r="D9" s="7"/>
      <c r="E9">
        <v>29.469000000000001</v>
      </c>
      <c r="F9">
        <v>29.81</v>
      </c>
      <c r="G9">
        <v>28.699000000000002</v>
      </c>
      <c r="H9">
        <v>27.96</v>
      </c>
      <c r="I9">
        <v>30.8</v>
      </c>
      <c r="J9">
        <v>30.117999999999999</v>
      </c>
      <c r="K9">
        <v>29.469000000000001</v>
      </c>
      <c r="L9">
        <v>28.16</v>
      </c>
      <c r="M9">
        <v>28.841999999999999</v>
      </c>
      <c r="N9">
        <v>27.379000000000001</v>
      </c>
    </row>
    <row r="10" spans="1:14">
      <c r="A10" t="s">
        <v>1048</v>
      </c>
      <c r="C10">
        <v>9.5015999999999998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</row>
    <row r="11" spans="1:14">
      <c r="A11" t="s">
        <v>1201</v>
      </c>
      <c r="C11">
        <v>10.7446</v>
      </c>
      <c r="D11" s="7"/>
      <c r="E11">
        <v>30.041</v>
      </c>
      <c r="F11">
        <v>32.450000000000003</v>
      </c>
      <c r="G11">
        <v>29.59</v>
      </c>
      <c r="H11">
        <v>0</v>
      </c>
      <c r="I11">
        <v>29.26</v>
      </c>
      <c r="J11">
        <v>32.933999999999997</v>
      </c>
      <c r="K11">
        <v>30.041</v>
      </c>
      <c r="L11">
        <v>28.831</v>
      </c>
      <c r="M11">
        <v>29.26</v>
      </c>
      <c r="N11">
        <v>28.567</v>
      </c>
    </row>
    <row r="12" spans="1:14">
      <c r="A12" t="s">
        <v>1189</v>
      </c>
      <c r="C12">
        <v>11.147500000000001</v>
      </c>
      <c r="D12" s="7"/>
      <c r="E12">
        <v>108.262</v>
      </c>
      <c r="F12">
        <v>105.655</v>
      </c>
      <c r="G12">
        <v>106.7</v>
      </c>
      <c r="H12">
        <v>95.69</v>
      </c>
      <c r="I12">
        <v>88</v>
      </c>
      <c r="J12">
        <v>109.373</v>
      </c>
      <c r="K12">
        <v>108.262</v>
      </c>
      <c r="L12">
        <v>99</v>
      </c>
      <c r="M12">
        <v>109.76900000000001</v>
      </c>
      <c r="N12">
        <v>72.691000000000003</v>
      </c>
    </row>
    <row r="13" spans="1:14">
      <c r="D13" s="7"/>
    </row>
    <row r="14" spans="1:14">
      <c r="D14" s="7"/>
    </row>
    <row r="15" spans="1:14">
      <c r="A15" s="3" t="s">
        <v>1181</v>
      </c>
      <c r="C15" t="s">
        <v>1209</v>
      </c>
      <c r="D15" s="7"/>
      <c r="E15" s="54" t="s">
        <v>1093</v>
      </c>
      <c r="F15" s="54" t="s">
        <v>1322</v>
      </c>
      <c r="G15" s="54" t="s">
        <v>1038</v>
      </c>
      <c r="H15" s="5" t="s">
        <v>813</v>
      </c>
      <c r="I15" s="5" t="s">
        <v>762</v>
      </c>
      <c r="J15" s="54" t="s">
        <v>1246</v>
      </c>
      <c r="K15" s="54" t="s">
        <v>1175</v>
      </c>
      <c r="L15" s="54" t="s">
        <v>1108</v>
      </c>
      <c r="M15" s="54" t="s">
        <v>987</v>
      </c>
      <c r="N15" s="5" t="s">
        <v>1045</v>
      </c>
    </row>
    <row r="16" spans="1:14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 s="16">
        <v>0</v>
      </c>
      <c r="I16">
        <v>1500</v>
      </c>
      <c r="J16" s="16">
        <v>1000</v>
      </c>
      <c r="K16">
        <v>1000</v>
      </c>
      <c r="L16">
        <v>1000</v>
      </c>
      <c r="M16">
        <v>1000</v>
      </c>
      <c r="N16">
        <v>1000</v>
      </c>
    </row>
    <row r="17" spans="1:14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23">
        <v>0</v>
      </c>
      <c r="K17" s="4">
        <v>0</v>
      </c>
      <c r="L17" s="4">
        <v>0</v>
      </c>
      <c r="M17" s="4">
        <v>0</v>
      </c>
      <c r="N17" s="4">
        <v>0</v>
      </c>
    </row>
    <row r="18" spans="1:14">
      <c r="A18" t="s">
        <v>1090</v>
      </c>
      <c r="C18">
        <v>8.0524000000000004</v>
      </c>
      <c r="D18" s="7"/>
      <c r="E18">
        <v>29.469000000000001</v>
      </c>
      <c r="F18">
        <v>29.81</v>
      </c>
      <c r="G18">
        <v>28.699000000000002</v>
      </c>
      <c r="H18">
        <v>27.96</v>
      </c>
      <c r="I18">
        <v>31.9</v>
      </c>
      <c r="J18">
        <v>30.117999999999999</v>
      </c>
      <c r="K18">
        <v>29.469000000000001</v>
      </c>
      <c r="L18">
        <v>28.16</v>
      </c>
      <c r="M18">
        <v>28.841999999999999</v>
      </c>
      <c r="N18">
        <v>27.379000000000001</v>
      </c>
    </row>
    <row r="19" spans="1:14">
      <c r="A19" t="s">
        <v>1048</v>
      </c>
      <c r="C19">
        <v>9.5015999999999998</v>
      </c>
      <c r="D19" s="7"/>
      <c r="E19">
        <v>0</v>
      </c>
      <c r="F19">
        <v>0</v>
      </c>
      <c r="G19">
        <v>0</v>
      </c>
      <c r="H19" s="16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</row>
    <row r="20" spans="1:14">
      <c r="A20" t="s">
        <v>1201</v>
      </c>
      <c r="C20">
        <v>10.7446</v>
      </c>
      <c r="D20" s="7"/>
      <c r="E20">
        <v>30.041</v>
      </c>
      <c r="F20">
        <v>32.450000000000003</v>
      </c>
      <c r="G20">
        <v>29.59</v>
      </c>
      <c r="H20" s="16">
        <v>0</v>
      </c>
      <c r="I20">
        <v>30.31</v>
      </c>
      <c r="J20">
        <v>32.933999999999997</v>
      </c>
      <c r="K20">
        <v>30.041</v>
      </c>
      <c r="L20">
        <v>28.831</v>
      </c>
      <c r="M20">
        <v>29.26</v>
      </c>
      <c r="N20">
        <v>28.567</v>
      </c>
    </row>
    <row r="21" spans="1:14">
      <c r="A21" t="s">
        <v>1214</v>
      </c>
      <c r="C21">
        <v>2.2385999999999999</v>
      </c>
      <c r="D21" s="7"/>
      <c r="E21">
        <v>18.798999999999999</v>
      </c>
      <c r="F21">
        <v>14.487</v>
      </c>
      <c r="G21">
        <v>17.05</v>
      </c>
      <c r="H21" s="16">
        <v>16.170000000000002</v>
      </c>
      <c r="I21">
        <v>19.25</v>
      </c>
      <c r="J21">
        <v>18.457999999999998</v>
      </c>
      <c r="K21">
        <v>18.798999999999999</v>
      </c>
      <c r="L21">
        <v>16.478000000000002</v>
      </c>
      <c r="M21">
        <v>16.302</v>
      </c>
      <c r="N21">
        <v>16.082000000000001</v>
      </c>
    </row>
    <row r="22" spans="1:14">
      <c r="A22" t="s">
        <v>1189</v>
      </c>
      <c r="C22">
        <v>11.147500000000001</v>
      </c>
      <c r="D22" s="7"/>
      <c r="E22">
        <v>108.262</v>
      </c>
      <c r="F22">
        <v>105.655</v>
      </c>
      <c r="G22">
        <v>106.7</v>
      </c>
      <c r="H22">
        <v>95.69</v>
      </c>
      <c r="I22">
        <v>88</v>
      </c>
      <c r="J22">
        <v>109.373</v>
      </c>
      <c r="K22">
        <v>108.262</v>
      </c>
      <c r="L22">
        <v>99</v>
      </c>
      <c r="M22">
        <v>109.76900000000001</v>
      </c>
      <c r="N22">
        <v>72.691000000000003</v>
      </c>
    </row>
    <row r="23" spans="1:14">
      <c r="D23" s="7"/>
    </row>
    <row r="24" spans="1:14">
      <c r="D24" s="7"/>
    </row>
    <row r="25" spans="1:14">
      <c r="A25" s="3" t="s">
        <v>697</v>
      </c>
      <c r="C25" t="s">
        <v>1209</v>
      </c>
      <c r="D25" s="7"/>
      <c r="E25" s="54" t="s">
        <v>1093</v>
      </c>
      <c r="F25" s="54" t="s">
        <v>1322</v>
      </c>
      <c r="G25" s="54" t="s">
        <v>1038</v>
      </c>
      <c r="H25" s="5" t="s">
        <v>813</v>
      </c>
      <c r="I25" s="5" t="s">
        <v>762</v>
      </c>
      <c r="J25" s="54" t="s">
        <v>1246</v>
      </c>
      <c r="K25" s="54" t="s">
        <v>1175</v>
      </c>
      <c r="L25" s="54" t="s">
        <v>1108</v>
      </c>
      <c r="M25" s="54" t="s">
        <v>987</v>
      </c>
      <c r="N25" s="5" t="s">
        <v>1045</v>
      </c>
    </row>
    <row r="26" spans="1:14">
      <c r="A26" t="s">
        <v>1197</v>
      </c>
      <c r="C26">
        <v>1000</v>
      </c>
      <c r="D26" s="7"/>
      <c r="E26">
        <v>1000</v>
      </c>
      <c r="F26">
        <v>1000</v>
      </c>
      <c r="G26">
        <v>1000</v>
      </c>
      <c r="H26" s="16">
        <v>0</v>
      </c>
      <c r="I26">
        <v>1500</v>
      </c>
      <c r="J26" s="16">
        <v>1000</v>
      </c>
      <c r="K26">
        <v>1000</v>
      </c>
      <c r="L26" s="16">
        <v>1000</v>
      </c>
      <c r="M26" s="19">
        <v>1000</v>
      </c>
      <c r="N26">
        <v>0</v>
      </c>
    </row>
    <row r="27" spans="1:14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 s="17">
        <v>0</v>
      </c>
      <c r="I27" s="4">
        <v>0</v>
      </c>
      <c r="J27" s="24">
        <v>0</v>
      </c>
      <c r="K27" s="4">
        <v>0</v>
      </c>
      <c r="L27" s="4">
        <v>0</v>
      </c>
      <c r="M27" s="4">
        <v>0</v>
      </c>
      <c r="N27" s="4">
        <v>0</v>
      </c>
    </row>
    <row r="28" spans="1:14">
      <c r="A28" t="s">
        <v>1090</v>
      </c>
      <c r="C28">
        <v>13.3002</v>
      </c>
      <c r="D28" s="7"/>
      <c r="E28">
        <v>36.124000000000002</v>
      </c>
      <c r="F28">
        <v>37.521000000000001</v>
      </c>
      <c r="G28">
        <v>34.1</v>
      </c>
      <c r="H28" s="16">
        <v>34.700000000000003</v>
      </c>
      <c r="I28">
        <v>39.049999999999997</v>
      </c>
      <c r="J28" s="16">
        <v>35.738999999999997</v>
      </c>
      <c r="K28">
        <v>36.124000000000002</v>
      </c>
      <c r="L28" s="16">
        <v>34.85</v>
      </c>
      <c r="M28" s="19">
        <v>35.618000000000002</v>
      </c>
      <c r="N28">
        <v>33.802999999999997</v>
      </c>
    </row>
    <row r="29" spans="1:14">
      <c r="A29" t="s">
        <v>1048</v>
      </c>
      <c r="C29">
        <v>14.814500000000001</v>
      </c>
      <c r="D29" s="7"/>
      <c r="E29">
        <v>0</v>
      </c>
      <c r="F29">
        <v>0</v>
      </c>
      <c r="G29">
        <v>0</v>
      </c>
      <c r="H29" s="16">
        <v>0</v>
      </c>
      <c r="I29">
        <v>0</v>
      </c>
      <c r="J29" s="16">
        <v>0</v>
      </c>
      <c r="K29">
        <v>0</v>
      </c>
      <c r="L29" s="16">
        <v>0</v>
      </c>
      <c r="M29" s="16">
        <v>0</v>
      </c>
      <c r="N29">
        <v>0</v>
      </c>
    </row>
    <row r="30" spans="1:14">
      <c r="A30" t="s">
        <v>910</v>
      </c>
      <c r="C30">
        <v>15.7003</v>
      </c>
      <c r="D30" s="7"/>
      <c r="E30">
        <v>37.697000000000003</v>
      </c>
      <c r="F30">
        <v>39.533999999999999</v>
      </c>
      <c r="G30">
        <v>36.85</v>
      </c>
      <c r="H30" s="16">
        <v>0</v>
      </c>
      <c r="I30">
        <v>37.1</v>
      </c>
      <c r="J30" s="16">
        <v>36.783999999999999</v>
      </c>
      <c r="K30">
        <v>37.697000000000003</v>
      </c>
      <c r="L30" s="16">
        <v>37.630000000000003</v>
      </c>
      <c r="M30" s="19">
        <v>36.860999999999997</v>
      </c>
      <c r="N30">
        <v>0</v>
      </c>
    </row>
    <row r="31" spans="1:14">
      <c r="A31" t="s">
        <v>1214</v>
      </c>
      <c r="C31">
        <v>2.0769000000000002</v>
      </c>
      <c r="D31" s="7"/>
      <c r="E31">
        <v>18.172000000000001</v>
      </c>
      <c r="F31">
        <v>15.653</v>
      </c>
      <c r="G31">
        <v>17.93</v>
      </c>
      <c r="H31" s="16">
        <v>16.170000000000002</v>
      </c>
      <c r="I31">
        <v>20.350000000000001</v>
      </c>
      <c r="J31" s="16">
        <v>19.228000000000002</v>
      </c>
      <c r="K31">
        <v>18.172000000000001</v>
      </c>
      <c r="L31" s="16">
        <v>16.48</v>
      </c>
      <c r="M31">
        <v>16.071000000000002</v>
      </c>
      <c r="N31">
        <v>14.861000000000001</v>
      </c>
    </row>
    <row r="32" spans="1:14">
      <c r="A32" t="s">
        <v>1189</v>
      </c>
      <c r="C32">
        <v>13.6181</v>
      </c>
      <c r="D32" s="7"/>
      <c r="E32">
        <v>111.03400000000001</v>
      </c>
      <c r="F32">
        <v>105.655</v>
      </c>
      <c r="G32">
        <v>104.5</v>
      </c>
      <c r="H32">
        <v>95.69</v>
      </c>
      <c r="I32">
        <v>88</v>
      </c>
      <c r="J32" s="16">
        <v>108.009</v>
      </c>
      <c r="K32">
        <v>111.03400000000001</v>
      </c>
      <c r="L32">
        <v>99</v>
      </c>
      <c r="M32">
        <v>113.971</v>
      </c>
      <c r="N32">
        <v>75.239999999999995</v>
      </c>
    </row>
    <row r="33" spans="1:14">
      <c r="D33" s="7"/>
    </row>
    <row r="34" spans="1:14">
      <c r="A34" s="178"/>
      <c r="B34" s="179"/>
      <c r="C34" s="179"/>
      <c r="D34" s="179"/>
      <c r="E34" s="179"/>
      <c r="F34" s="179"/>
      <c r="G34" s="179"/>
      <c r="H34" s="179"/>
      <c r="I34" s="179"/>
      <c r="J34" s="179"/>
      <c r="K34" s="179"/>
      <c r="L34" s="179"/>
      <c r="M34" s="179"/>
      <c r="N34" s="179"/>
    </row>
  </sheetData>
  <sheetProtection algorithmName="SHA-512" hashValue="mx75KcRYST3znXeJmJiDKod7aQOBx7ClOTFaa/4o8vaxQrRSFWlewvS3M+IEC8IG13rtfneTH2DP3hFTJRC+mA==" saltValue="61CFyzx2/8ltC3KuvTX8A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0580BA-C739-124F-8F98-709A9767DB24}">
  <sheetPr codeName="Sheet208">
    <tabColor theme="0" tint="-0.499984740745262"/>
  </sheetPr>
  <dimension ref="A1:Y98"/>
  <sheetViews>
    <sheetView tabSelected="1" zoomScale="110" zoomScaleNormal="110" workbookViewId="0">
      <selection activeCell="C6" sqref="C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10" width="14.1640625" style="537" customWidth="1"/>
    <col min="11" max="21" width="14.1640625" customWidth="1"/>
    <col min="26" max="16384" width="9.1640625" style="537"/>
  </cols>
  <sheetData>
    <row r="1" spans="1:25" customFormat="1">
      <c r="A1" s="683" t="s">
        <v>465</v>
      </c>
      <c r="B1" s="683"/>
      <c r="C1" s="683"/>
      <c r="D1" s="683"/>
      <c r="E1" s="683"/>
      <c r="F1" s="683"/>
      <c r="G1" s="683"/>
      <c r="H1" s="683"/>
      <c r="I1" s="683"/>
      <c r="J1" s="683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3"/>
      <c r="X1" s="683"/>
      <c r="Y1" s="683"/>
    </row>
    <row r="2" spans="1:25" customFormat="1">
      <c r="A2" s="685" t="s">
        <v>1563</v>
      </c>
      <c r="B2" s="683"/>
      <c r="C2" s="683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3"/>
      <c r="X2" s="683"/>
      <c r="Y2" s="683"/>
    </row>
    <row r="3" spans="1:25" customFormat="1" ht="14" thickBot="1">
      <c r="A3" s="683"/>
      <c r="B3" s="683"/>
      <c r="C3" s="683"/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</row>
    <row r="4" spans="1:25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684"/>
      <c r="L4" s="684"/>
      <c r="M4" s="684"/>
      <c r="N4" s="684"/>
      <c r="O4" s="684"/>
      <c r="P4" s="684"/>
      <c r="Q4" s="684"/>
      <c r="R4" s="684"/>
      <c r="S4" s="684"/>
      <c r="T4" s="684"/>
      <c r="U4" s="684"/>
      <c r="V4" s="684"/>
      <c r="W4" s="684"/>
      <c r="X4" s="684"/>
      <c r="Y4" s="684"/>
    </row>
    <row r="5" spans="1:25" ht="14">
      <c r="A5" s="518" t="s">
        <v>655</v>
      </c>
      <c r="B5" s="519"/>
      <c r="C5" s="520">
        <v>1500</v>
      </c>
      <c r="D5" s="521"/>
      <c r="E5" s="521"/>
      <c r="F5" s="521"/>
      <c r="G5" s="521"/>
      <c r="H5" s="521"/>
      <c r="I5" s="521"/>
      <c r="J5" s="522"/>
      <c r="K5" s="684"/>
      <c r="L5" s="684"/>
      <c r="M5" s="684"/>
      <c r="N5" s="684"/>
      <c r="O5" s="684"/>
      <c r="P5" s="684"/>
      <c r="Q5" s="684"/>
      <c r="R5" s="684"/>
      <c r="S5" s="684"/>
      <c r="T5" s="684"/>
      <c r="U5" s="684"/>
      <c r="V5" s="684"/>
      <c r="W5" s="684"/>
      <c r="X5" s="684"/>
      <c r="Y5" s="684"/>
    </row>
    <row r="6" spans="1:25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684"/>
      <c r="L6" s="684"/>
      <c r="M6" s="684"/>
      <c r="N6" s="684"/>
      <c r="O6" s="684"/>
      <c r="P6" s="684"/>
      <c r="Q6" s="684"/>
      <c r="R6" s="684"/>
      <c r="S6" s="684"/>
      <c r="T6" s="684"/>
      <c r="U6" s="684"/>
      <c r="V6" s="684"/>
      <c r="W6" s="684"/>
      <c r="X6" s="684"/>
      <c r="Y6" s="684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84"/>
      <c r="L7" s="684"/>
      <c r="M7" s="684"/>
      <c r="N7" s="684"/>
      <c r="O7" s="684"/>
      <c r="P7" s="684"/>
      <c r="Q7" s="684"/>
      <c r="R7" s="684"/>
      <c r="S7" s="684"/>
      <c r="T7" s="684"/>
      <c r="U7" s="684"/>
      <c r="V7" s="684"/>
      <c r="W7" s="684"/>
      <c r="X7" s="684"/>
      <c r="Y7" s="684"/>
    </row>
    <row r="8" spans="1:25" ht="14" thickBot="1">
      <c r="A8" s="540" t="str">
        <f>'Jul2023 CP'!K2</f>
        <v>VDO</v>
      </c>
      <c r="B8" s="591">
        <f>'Jul2023 CP'!L2</f>
        <v>45108</v>
      </c>
      <c r="C8" s="541">
        <f>91*'Jul2023 CP'!M2/100</f>
        <v>95.343181818181819</v>
      </c>
      <c r="D8" s="541">
        <f>$C$5*'Jul2023 CP'!N2/100</f>
        <v>391.5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486.84318181818185</v>
      </c>
      <c r="J8" s="616">
        <f>(I8*4)*1.1</f>
        <v>2142.11</v>
      </c>
      <c r="K8" s="684"/>
      <c r="L8" s="684"/>
      <c r="M8" s="684"/>
      <c r="N8" s="684"/>
      <c r="O8" s="684"/>
      <c r="P8" s="684"/>
      <c r="Q8" s="684"/>
      <c r="R8" s="684"/>
      <c r="S8" s="684"/>
      <c r="T8" s="684"/>
      <c r="U8" s="684"/>
      <c r="V8" s="684"/>
      <c r="W8" s="684"/>
      <c r="X8" s="684"/>
      <c r="Y8" s="684"/>
    </row>
    <row r="9" spans="1:25" customFormat="1">
      <c r="A9" s="684"/>
      <c r="B9" s="684"/>
      <c r="C9" s="684"/>
      <c r="D9" s="684"/>
      <c r="E9" s="684"/>
      <c r="F9" s="684"/>
      <c r="G9" s="684"/>
      <c r="H9" s="684"/>
      <c r="I9" s="684"/>
      <c r="J9" s="684"/>
      <c r="K9" s="684"/>
      <c r="L9" s="684"/>
      <c r="M9" s="684"/>
      <c r="N9" s="684"/>
      <c r="O9" s="684"/>
      <c r="P9" s="684"/>
      <c r="Q9" s="684"/>
      <c r="R9" s="684"/>
      <c r="S9" s="684"/>
      <c r="T9" s="684"/>
      <c r="U9" s="684"/>
      <c r="V9" s="684"/>
      <c r="W9" s="684"/>
      <c r="X9" s="684"/>
      <c r="Y9" s="684"/>
    </row>
    <row r="10" spans="1:25" customFormat="1" ht="14" thickBot="1">
      <c r="A10" s="684"/>
      <c r="B10" s="684"/>
      <c r="C10" s="684"/>
      <c r="D10" s="684"/>
      <c r="E10" s="684"/>
      <c r="F10" s="684"/>
      <c r="G10" s="684"/>
      <c r="H10" s="684"/>
      <c r="I10" s="684"/>
      <c r="J10" s="684"/>
      <c r="K10" s="684"/>
      <c r="L10" s="684"/>
      <c r="M10" s="684"/>
      <c r="N10" s="684"/>
      <c r="O10" s="684"/>
      <c r="P10" s="684"/>
      <c r="Q10" s="684"/>
      <c r="R10" s="684"/>
      <c r="S10" s="684"/>
      <c r="T10" s="684"/>
      <c r="U10" s="684"/>
      <c r="V10" s="684"/>
      <c r="W10" s="684"/>
      <c r="X10" s="684"/>
      <c r="Y10" s="684"/>
    </row>
    <row r="11" spans="1:25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684"/>
      <c r="L11" s="684"/>
      <c r="M11" s="684"/>
      <c r="N11" s="684"/>
      <c r="O11" s="684"/>
      <c r="P11" s="684"/>
      <c r="Q11" s="684"/>
      <c r="R11" s="684"/>
      <c r="S11" s="684"/>
      <c r="T11" s="684"/>
      <c r="U11" s="684"/>
      <c r="V11" s="684"/>
      <c r="W11" s="684"/>
      <c r="X11" s="684"/>
      <c r="Y11" s="684"/>
    </row>
    <row r="12" spans="1:25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684"/>
      <c r="L12" s="684"/>
      <c r="M12" s="684"/>
      <c r="N12" s="684"/>
      <c r="O12" s="684"/>
      <c r="P12" s="684"/>
      <c r="Q12" s="684"/>
      <c r="R12" s="684"/>
      <c r="S12" s="684"/>
      <c r="T12" s="684"/>
      <c r="U12" s="684"/>
      <c r="V12" s="684"/>
      <c r="W12" s="684"/>
      <c r="X12" s="684"/>
      <c r="Y12" s="684"/>
    </row>
    <row r="13" spans="1:25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684"/>
      <c r="L13" s="684"/>
      <c r="M13" s="684"/>
      <c r="N13" s="684"/>
      <c r="O13" s="684"/>
      <c r="P13" s="684"/>
      <c r="Q13" s="684"/>
      <c r="R13" s="684"/>
      <c r="S13" s="684"/>
      <c r="T13" s="684"/>
      <c r="U13" s="684"/>
      <c r="V13" s="684"/>
      <c r="W13" s="684"/>
      <c r="X13" s="684"/>
      <c r="Y13" s="684"/>
    </row>
    <row r="14" spans="1:25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684"/>
      <c r="L14" s="684"/>
      <c r="M14" s="684"/>
      <c r="N14" s="684"/>
      <c r="O14" s="684"/>
      <c r="P14" s="684"/>
      <c r="Q14" s="684"/>
      <c r="R14" s="684"/>
      <c r="S14" s="684"/>
      <c r="T14" s="684"/>
      <c r="U14" s="684"/>
      <c r="V14" s="684"/>
      <c r="W14" s="684"/>
      <c r="X14" s="684"/>
      <c r="Y14" s="684"/>
    </row>
    <row r="15" spans="1:25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684"/>
      <c r="L15" s="684"/>
      <c r="M15" s="684"/>
      <c r="N15" s="684"/>
      <c r="O15" s="684"/>
      <c r="P15" s="684"/>
      <c r="Q15" s="684"/>
      <c r="R15" s="684"/>
      <c r="S15" s="684"/>
      <c r="T15" s="684"/>
      <c r="U15" s="684"/>
      <c r="V15" s="684"/>
      <c r="W15" s="684"/>
      <c r="X15" s="684"/>
      <c r="Y15" s="684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84"/>
      <c r="L16" s="684"/>
      <c r="M16" s="684"/>
      <c r="N16" s="684"/>
      <c r="O16" s="684"/>
      <c r="P16" s="684"/>
      <c r="Q16" s="684"/>
      <c r="R16" s="684"/>
      <c r="S16" s="684"/>
      <c r="T16" s="684"/>
      <c r="U16" s="684"/>
      <c r="V16" s="684"/>
      <c r="W16" s="684"/>
      <c r="X16" s="684"/>
      <c r="Y16" s="684"/>
    </row>
    <row r="17" spans="1:25" ht="14" thickBot="1">
      <c r="A17" s="540" t="str">
        <f>'Jul2023 CP'!K3</f>
        <v>VDO</v>
      </c>
      <c r="B17" s="591">
        <f>'Jul2023 CP'!L3</f>
        <v>45108</v>
      </c>
      <c r="C17" s="541">
        <f>91*'Jul2023 CP'!M3/100</f>
        <v>95.343181818181819</v>
      </c>
      <c r="D17" s="541">
        <f>($C$12*$C$13)*'Jul2023 CP'!N3/100</f>
        <v>319.72499999999997</v>
      </c>
      <c r="E17" s="541">
        <v>0</v>
      </c>
      <c r="F17" s="541">
        <v>0</v>
      </c>
      <c r="G17" s="541">
        <v>0</v>
      </c>
      <c r="H17" s="541">
        <f>($C$12*$C$14)*'Jul2023 CP'!AE3/100</f>
        <v>108.38863636363637</v>
      </c>
      <c r="I17" s="541">
        <f>SUM(C17:H17)</f>
        <v>523.45681818181811</v>
      </c>
      <c r="J17" s="616">
        <f t="shared" ref="J17" si="0">(I17*4)*1.1</f>
        <v>2303.21</v>
      </c>
      <c r="K17" s="684"/>
      <c r="L17" s="684"/>
      <c r="M17" s="684"/>
      <c r="N17" s="684"/>
      <c r="O17" s="684"/>
      <c r="P17" s="684"/>
      <c r="Q17" s="684"/>
      <c r="R17" s="684"/>
      <c r="S17" s="684"/>
      <c r="T17" s="684"/>
      <c r="U17" s="684"/>
      <c r="V17" s="684"/>
      <c r="W17" s="684"/>
      <c r="X17" s="684"/>
      <c r="Y17" s="684"/>
    </row>
    <row r="18" spans="1:25" customFormat="1">
      <c r="A18" s="684"/>
      <c r="B18" s="684"/>
      <c r="C18" s="684"/>
      <c r="D18" s="684"/>
      <c r="E18" s="684"/>
      <c r="F18" s="684"/>
      <c r="G18" s="684"/>
      <c r="H18" s="684"/>
      <c r="I18" s="684"/>
      <c r="J18" s="684"/>
      <c r="K18" s="684"/>
      <c r="L18" s="684"/>
      <c r="M18" s="684"/>
      <c r="N18" s="684"/>
      <c r="O18" s="684"/>
      <c r="P18" s="684"/>
      <c r="Q18" s="684"/>
      <c r="R18" s="684"/>
      <c r="S18" s="684"/>
      <c r="T18" s="684"/>
      <c r="U18" s="684"/>
      <c r="V18" s="684"/>
      <c r="W18" s="684"/>
      <c r="X18" s="684"/>
      <c r="Y18" s="684"/>
    </row>
    <row r="19" spans="1:25" customFormat="1" ht="14" thickBot="1">
      <c r="A19" s="684"/>
      <c r="B19" s="684"/>
      <c r="C19" s="684"/>
      <c r="D19" s="684"/>
      <c r="E19" s="684"/>
      <c r="F19" s="684"/>
      <c r="G19" s="684"/>
      <c r="H19" s="684"/>
      <c r="I19" s="684"/>
      <c r="J19" s="684"/>
      <c r="K19" s="684"/>
      <c r="L19" s="684"/>
      <c r="M19" s="684"/>
      <c r="N19" s="684"/>
      <c r="O19" s="684"/>
      <c r="P19" s="684"/>
      <c r="Q19" s="684"/>
      <c r="R19" s="684"/>
      <c r="S19" s="684"/>
      <c r="T19" s="684"/>
      <c r="U19" s="684"/>
      <c r="V19" s="684"/>
      <c r="W19" s="684"/>
      <c r="X19" s="684"/>
      <c r="Y19" s="684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84"/>
      <c r="L20" s="684"/>
      <c r="M20" s="684"/>
      <c r="N20" s="684"/>
      <c r="O20" s="684"/>
      <c r="P20" s="684"/>
      <c r="Q20" s="684"/>
      <c r="R20" s="684"/>
      <c r="S20" s="684"/>
      <c r="T20" s="684"/>
      <c r="U20" s="684"/>
      <c r="V20" s="684"/>
      <c r="W20" s="684"/>
      <c r="X20" s="684"/>
      <c r="Y20" s="684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84"/>
      <c r="L21" s="684"/>
      <c r="M21" s="684"/>
      <c r="N21" s="684"/>
      <c r="O21" s="684"/>
      <c r="P21" s="684"/>
      <c r="Q21" s="684"/>
      <c r="R21" s="684"/>
      <c r="S21" s="684"/>
      <c r="T21" s="684"/>
      <c r="U21" s="684"/>
      <c r="V21" s="684"/>
      <c r="W21" s="684"/>
      <c r="X21" s="684"/>
      <c r="Y21" s="684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84"/>
      <c r="L22" s="684"/>
      <c r="M22" s="684"/>
      <c r="N22" s="684"/>
      <c r="O22" s="684"/>
      <c r="P22" s="684"/>
      <c r="Q22" s="684"/>
      <c r="R22" s="684"/>
      <c r="S22" s="684"/>
      <c r="T22" s="684"/>
      <c r="U22" s="684"/>
      <c r="V22" s="684"/>
      <c r="W22" s="684"/>
      <c r="X22" s="684"/>
      <c r="Y22" s="684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84"/>
      <c r="L23" s="684"/>
      <c r="M23" s="684"/>
      <c r="N23" s="684"/>
      <c r="O23" s="684"/>
      <c r="P23" s="684"/>
      <c r="Q23" s="684"/>
      <c r="R23" s="684"/>
      <c r="S23" s="684"/>
      <c r="T23" s="684"/>
      <c r="U23" s="684"/>
      <c r="V23" s="684"/>
      <c r="W23" s="684"/>
      <c r="X23" s="684"/>
      <c r="Y23" s="684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84"/>
      <c r="L24" s="684"/>
      <c r="M24" s="684"/>
      <c r="N24" s="684"/>
      <c r="O24" s="684"/>
      <c r="P24" s="684"/>
      <c r="Q24" s="684"/>
      <c r="R24" s="684"/>
      <c r="S24" s="684"/>
      <c r="T24" s="684"/>
      <c r="U24" s="684"/>
      <c r="V24" s="684"/>
      <c r="W24" s="684"/>
      <c r="X24" s="684"/>
      <c r="Y24" s="684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84"/>
      <c r="L25" s="684"/>
      <c r="M25" s="684"/>
      <c r="N25" s="684"/>
      <c r="O25" s="684"/>
      <c r="P25" s="684"/>
      <c r="Q25" s="684"/>
      <c r="R25" s="684"/>
      <c r="S25" s="684"/>
      <c r="T25" s="684"/>
      <c r="U25" s="684"/>
      <c r="V25" s="684"/>
      <c r="W25" s="684"/>
      <c r="X25" s="684"/>
      <c r="Y25" s="684"/>
    </row>
    <row r="26" spans="1:25" ht="14" thickBot="1">
      <c r="A26" s="540" t="str">
        <f>'Jul2023 CP'!K4</f>
        <v>VDO</v>
      </c>
      <c r="B26" s="591">
        <f>'Jul2023 CP'!L4</f>
        <v>45108</v>
      </c>
      <c r="C26" s="541">
        <f>91*'Jul2023 CP'!M4/100</f>
        <v>95.343181818181819</v>
      </c>
      <c r="D26" s="541">
        <f>($C$21*$C$22)*'Jul2023 CP'!N4/100</f>
        <v>243.42545454545453</v>
      </c>
      <c r="E26" s="541">
        <v>0</v>
      </c>
      <c r="F26" s="541">
        <v>0</v>
      </c>
      <c r="G26" s="541">
        <v>0</v>
      </c>
      <c r="H26" s="541">
        <f>($C$21*$C$23)*'Jul2023 CP'!W4/100</f>
        <v>106.51636363636362</v>
      </c>
      <c r="I26" s="541">
        <f t="shared" ref="I26" si="1">SUM(C26:H26)</f>
        <v>445.28499999999997</v>
      </c>
      <c r="J26" s="616">
        <f t="shared" ref="J26" si="2">(I26*4)*1.1</f>
        <v>1959.2539999999999</v>
      </c>
      <c r="K26" s="684"/>
      <c r="L26" s="684"/>
      <c r="M26" s="684"/>
      <c r="N26" s="684"/>
      <c r="O26" s="684"/>
      <c r="P26" s="684"/>
      <c r="Q26" s="684"/>
      <c r="R26" s="684"/>
      <c r="S26" s="684"/>
      <c r="T26" s="684"/>
      <c r="U26" s="684"/>
      <c r="V26" s="684"/>
      <c r="W26" s="684"/>
      <c r="X26" s="684"/>
      <c r="Y26" s="684"/>
    </row>
    <row r="27" spans="1:25" customFormat="1">
      <c r="A27" s="684"/>
      <c r="B27" s="684"/>
      <c r="C27" s="684"/>
      <c r="D27" s="684"/>
      <c r="E27" s="684"/>
      <c r="F27" s="684"/>
      <c r="G27" s="684"/>
      <c r="H27" s="684"/>
      <c r="I27" s="684"/>
      <c r="J27" s="684"/>
      <c r="K27" s="684"/>
      <c r="L27" s="684"/>
      <c r="M27" s="684"/>
      <c r="N27" s="684"/>
      <c r="O27" s="684"/>
      <c r="P27" s="684"/>
      <c r="Q27" s="684"/>
      <c r="R27" s="684"/>
      <c r="S27" s="684"/>
      <c r="T27" s="684"/>
      <c r="U27" s="684"/>
      <c r="V27" s="684"/>
      <c r="W27" s="684"/>
      <c r="X27" s="684"/>
      <c r="Y27" s="684"/>
    </row>
    <row r="28" spans="1:25" customFormat="1">
      <c r="A28" s="684"/>
      <c r="B28" s="684"/>
      <c r="C28" s="684"/>
      <c r="D28" s="684"/>
      <c r="E28" s="684"/>
      <c r="F28" s="684"/>
      <c r="G28" s="684"/>
      <c r="H28" s="684"/>
      <c r="I28" s="684"/>
      <c r="J28" s="684"/>
      <c r="K28" s="684"/>
      <c r="L28" s="684"/>
      <c r="M28" s="684"/>
      <c r="N28" s="684"/>
      <c r="O28" s="684"/>
      <c r="P28" s="684"/>
      <c r="Q28" s="684"/>
      <c r="R28" s="684"/>
      <c r="S28" s="684"/>
      <c r="T28" s="684"/>
      <c r="U28" s="684"/>
      <c r="V28" s="684"/>
      <c r="W28" s="684"/>
      <c r="X28" s="684"/>
      <c r="Y28" s="684"/>
    </row>
    <row r="29" spans="1:25" customFormat="1">
      <c r="A29" s="684"/>
      <c r="B29" s="684"/>
      <c r="C29" s="684"/>
      <c r="D29" s="684"/>
      <c r="E29" s="684"/>
      <c r="F29" s="684"/>
      <c r="G29" s="684"/>
      <c r="H29" s="684"/>
      <c r="I29" s="684"/>
      <c r="J29" s="684"/>
      <c r="K29" s="684"/>
      <c r="L29" s="684"/>
      <c r="M29" s="684"/>
      <c r="N29" s="684"/>
      <c r="O29" s="684"/>
      <c r="P29" s="684"/>
      <c r="Q29" s="684"/>
      <c r="R29" s="684"/>
      <c r="S29" s="684"/>
      <c r="T29" s="684"/>
      <c r="U29" s="684"/>
      <c r="V29" s="684"/>
      <c r="W29" s="684"/>
      <c r="X29" s="684"/>
      <c r="Y29" s="684"/>
    </row>
    <row r="30" spans="1:25" customFormat="1">
      <c r="A30" s="684"/>
      <c r="B30" s="684"/>
      <c r="C30" s="684"/>
      <c r="D30" s="684"/>
      <c r="E30" s="684"/>
      <c r="F30" s="684"/>
      <c r="G30" s="684"/>
      <c r="H30" s="684"/>
      <c r="I30" s="684"/>
      <c r="J30" s="684"/>
      <c r="K30" s="684"/>
      <c r="L30" s="684"/>
      <c r="M30" s="684"/>
      <c r="N30" s="684"/>
      <c r="O30" s="684"/>
      <c r="P30" s="684"/>
      <c r="Q30" s="684"/>
      <c r="R30" s="684"/>
      <c r="S30" s="684"/>
      <c r="T30" s="684"/>
      <c r="U30" s="684"/>
      <c r="V30" s="684"/>
      <c r="W30" s="684"/>
      <c r="X30" s="684"/>
      <c r="Y30" s="684"/>
    </row>
    <row r="31" spans="1:25" customFormat="1">
      <c r="A31" s="684"/>
      <c r="B31" s="684"/>
      <c r="C31" s="684"/>
      <c r="D31" s="684"/>
      <c r="E31" s="684"/>
      <c r="F31" s="684"/>
      <c r="G31" s="684"/>
      <c r="H31" s="684"/>
      <c r="I31" s="684"/>
      <c r="J31" s="684"/>
      <c r="K31" s="684"/>
      <c r="L31" s="684"/>
      <c r="M31" s="684"/>
      <c r="N31" s="684"/>
      <c r="O31" s="684"/>
      <c r="P31" s="684"/>
      <c r="Q31" s="684"/>
      <c r="R31" s="684"/>
      <c r="S31" s="684"/>
      <c r="T31" s="684"/>
      <c r="U31" s="684"/>
      <c r="V31" s="684"/>
      <c r="W31" s="684"/>
      <c r="X31" s="684"/>
      <c r="Y31" s="684"/>
    </row>
    <row r="32" spans="1:25" customFormat="1">
      <c r="A32" s="684"/>
      <c r="B32" s="684"/>
      <c r="C32" s="684"/>
      <c r="D32" s="684"/>
      <c r="E32" s="684"/>
      <c r="F32" s="684"/>
      <c r="G32" s="684"/>
      <c r="H32" s="684"/>
      <c r="I32" s="684"/>
      <c r="J32" s="684"/>
      <c r="K32" s="684"/>
      <c r="L32" s="684"/>
      <c r="M32" s="684"/>
      <c r="N32" s="684"/>
      <c r="O32" s="684"/>
      <c r="P32" s="684"/>
      <c r="Q32" s="684"/>
      <c r="R32" s="684"/>
      <c r="S32" s="684"/>
      <c r="T32" s="684"/>
      <c r="U32" s="684"/>
      <c r="V32" s="684"/>
      <c r="W32" s="684"/>
      <c r="X32" s="684"/>
      <c r="Y32" s="684"/>
    </row>
    <row r="33" spans="1:25" customFormat="1">
      <c r="A33" s="684"/>
      <c r="B33" s="684"/>
      <c r="C33" s="684"/>
      <c r="D33" s="684"/>
      <c r="E33" s="684"/>
      <c r="F33" s="684"/>
      <c r="G33" s="684"/>
      <c r="H33" s="684"/>
      <c r="I33" s="684"/>
      <c r="J33" s="684"/>
      <c r="K33" s="684"/>
      <c r="L33" s="684"/>
      <c r="M33" s="684"/>
      <c r="N33" s="684"/>
      <c r="O33" s="684"/>
      <c r="P33" s="684"/>
      <c r="Q33" s="684"/>
      <c r="R33" s="684"/>
      <c r="S33" s="684"/>
      <c r="T33" s="684"/>
      <c r="U33" s="684"/>
      <c r="V33" s="684"/>
      <c r="W33" s="684"/>
      <c r="X33" s="684"/>
      <c r="Y33" s="684"/>
    </row>
    <row r="34" spans="1:25" customFormat="1">
      <c r="A34" s="684"/>
      <c r="B34" s="684"/>
      <c r="C34" s="684"/>
      <c r="D34" s="684"/>
      <c r="E34" s="684"/>
      <c r="F34" s="684"/>
      <c r="G34" s="684"/>
      <c r="H34" s="684"/>
      <c r="I34" s="684"/>
      <c r="J34" s="684"/>
      <c r="K34" s="684"/>
      <c r="L34" s="684"/>
      <c r="M34" s="684"/>
      <c r="N34" s="684"/>
      <c r="O34" s="684"/>
      <c r="P34" s="684"/>
      <c r="Q34" s="684"/>
      <c r="R34" s="684"/>
      <c r="S34" s="684"/>
      <c r="T34" s="684"/>
      <c r="U34" s="684"/>
      <c r="V34" s="684"/>
      <c r="W34" s="684"/>
      <c r="X34" s="684"/>
      <c r="Y34" s="684"/>
    </row>
    <row r="35" spans="1:25" customFormat="1">
      <c r="A35" s="684"/>
      <c r="B35" s="684"/>
      <c r="C35" s="684"/>
      <c r="D35" s="684"/>
      <c r="E35" s="684"/>
      <c r="F35" s="684"/>
      <c r="G35" s="684"/>
      <c r="H35" s="684"/>
      <c r="I35" s="684"/>
      <c r="J35" s="684"/>
      <c r="K35" s="684"/>
      <c r="L35" s="684"/>
      <c r="M35" s="684"/>
      <c r="N35" s="684"/>
      <c r="O35" s="684"/>
      <c r="P35" s="684"/>
      <c r="Q35" s="684"/>
      <c r="R35" s="684"/>
      <c r="S35" s="684"/>
      <c r="T35" s="684"/>
      <c r="U35" s="684"/>
      <c r="V35" s="684"/>
      <c r="W35" s="684"/>
      <c r="X35" s="684"/>
      <c r="Y35" s="684"/>
    </row>
    <row r="36" spans="1:25" customFormat="1">
      <c r="A36" s="684"/>
      <c r="B36" s="684"/>
      <c r="C36" s="684"/>
      <c r="D36" s="684"/>
      <c r="E36" s="684"/>
      <c r="F36" s="684"/>
      <c r="G36" s="684"/>
      <c r="H36" s="684"/>
      <c r="I36" s="684"/>
      <c r="J36" s="684"/>
      <c r="K36" s="684"/>
      <c r="L36" s="684"/>
      <c r="M36" s="684"/>
      <c r="N36" s="684"/>
      <c r="O36" s="684"/>
      <c r="P36" s="684"/>
      <c r="Q36" s="684"/>
      <c r="R36" s="684"/>
      <c r="S36" s="684"/>
      <c r="T36" s="684"/>
      <c r="U36" s="684"/>
      <c r="V36" s="684"/>
      <c r="W36" s="684"/>
      <c r="X36" s="684"/>
      <c r="Y36" s="684"/>
    </row>
    <row r="37" spans="1:25" customFormat="1">
      <c r="A37" s="684"/>
      <c r="B37" s="684"/>
      <c r="C37" s="684"/>
      <c r="D37" s="684"/>
      <c r="E37" s="684"/>
      <c r="F37" s="684"/>
      <c r="G37" s="684"/>
      <c r="H37" s="684"/>
      <c r="I37" s="684"/>
      <c r="J37" s="684"/>
      <c r="K37" s="684"/>
      <c r="L37" s="684"/>
      <c r="M37" s="684"/>
      <c r="N37" s="684"/>
      <c r="O37" s="684"/>
      <c r="P37" s="684"/>
      <c r="Q37" s="684"/>
      <c r="R37" s="684"/>
      <c r="S37" s="684"/>
      <c r="T37" s="684"/>
      <c r="U37" s="684"/>
      <c r="V37" s="684"/>
      <c r="W37" s="684"/>
      <c r="X37" s="684"/>
      <c r="Y37" s="684"/>
    </row>
    <row r="38" spans="1:25" customFormat="1">
      <c r="A38" s="684"/>
      <c r="B38" s="684"/>
      <c r="C38" s="684"/>
      <c r="D38" s="684"/>
      <c r="E38" s="684"/>
      <c r="F38" s="684"/>
      <c r="G38" s="684"/>
      <c r="H38" s="684"/>
      <c r="I38" s="684"/>
      <c r="J38" s="684"/>
      <c r="K38" s="684"/>
      <c r="L38" s="684"/>
      <c r="M38" s="684"/>
      <c r="N38" s="684"/>
      <c r="O38" s="684"/>
      <c r="P38" s="684"/>
      <c r="Q38" s="684"/>
      <c r="R38" s="684"/>
      <c r="S38" s="684"/>
      <c r="T38" s="684"/>
      <c r="U38" s="684"/>
      <c r="V38" s="684"/>
      <c r="W38" s="684"/>
      <c r="X38" s="684"/>
      <c r="Y38" s="684"/>
    </row>
    <row r="39" spans="1:25" customFormat="1">
      <c r="A39" s="684"/>
      <c r="B39" s="684"/>
      <c r="C39" s="684"/>
      <c r="D39" s="684"/>
      <c r="E39" s="684"/>
      <c r="F39" s="684"/>
      <c r="G39" s="684"/>
      <c r="H39" s="684"/>
      <c r="I39" s="684"/>
      <c r="J39" s="684"/>
      <c r="K39" s="684"/>
      <c r="L39" s="684"/>
      <c r="M39" s="684"/>
      <c r="N39" s="684"/>
      <c r="O39" s="684"/>
      <c r="P39" s="684"/>
      <c r="Q39" s="684"/>
      <c r="R39" s="684"/>
      <c r="S39" s="684"/>
      <c r="T39" s="684"/>
      <c r="U39" s="684"/>
      <c r="V39" s="684"/>
      <c r="W39" s="684"/>
      <c r="X39" s="684"/>
      <c r="Y39" s="684"/>
    </row>
    <row r="40" spans="1:25" customFormat="1">
      <c r="A40" s="684"/>
      <c r="B40" s="684"/>
      <c r="C40" s="684"/>
      <c r="D40" s="684"/>
      <c r="E40" s="684"/>
      <c r="F40" s="684"/>
      <c r="G40" s="684"/>
      <c r="H40" s="684"/>
      <c r="I40" s="684"/>
      <c r="J40" s="684"/>
      <c r="K40" s="684"/>
      <c r="L40" s="684"/>
      <c r="M40" s="684"/>
      <c r="N40" s="684"/>
      <c r="O40" s="684"/>
      <c r="P40" s="684"/>
      <c r="Q40" s="684"/>
      <c r="R40" s="684"/>
      <c r="S40" s="684"/>
      <c r="T40" s="684"/>
      <c r="U40" s="684"/>
      <c r="V40" s="684"/>
      <c r="W40" s="684"/>
      <c r="X40" s="684"/>
      <c r="Y40" s="684"/>
    </row>
    <row r="41" spans="1:25" customFormat="1">
      <c r="A41" s="684"/>
      <c r="B41" s="684"/>
      <c r="C41" s="684"/>
      <c r="D41" s="684"/>
      <c r="E41" s="684"/>
      <c r="F41" s="684"/>
      <c r="G41" s="684"/>
      <c r="H41" s="684"/>
      <c r="I41" s="684"/>
      <c r="J41" s="684"/>
      <c r="K41" s="684"/>
      <c r="L41" s="684"/>
      <c r="M41" s="684"/>
      <c r="N41" s="684"/>
      <c r="O41" s="684"/>
      <c r="P41" s="684"/>
      <c r="Q41" s="684"/>
      <c r="R41" s="684"/>
      <c r="S41" s="684"/>
      <c r="T41" s="684"/>
      <c r="U41" s="684"/>
      <c r="V41" s="684"/>
      <c r="W41" s="684"/>
      <c r="X41" s="684"/>
      <c r="Y41" s="684"/>
    </row>
    <row r="42" spans="1:25" customFormat="1">
      <c r="A42" s="684"/>
      <c r="B42" s="684"/>
      <c r="C42" s="684"/>
      <c r="D42" s="684"/>
      <c r="E42" s="684"/>
      <c r="F42" s="684"/>
      <c r="G42" s="684"/>
      <c r="H42" s="684"/>
      <c r="I42" s="684"/>
      <c r="J42" s="684"/>
      <c r="K42" s="684"/>
      <c r="L42" s="684"/>
      <c r="M42" s="684"/>
      <c r="N42" s="684"/>
      <c r="O42" s="684"/>
      <c r="P42" s="684"/>
      <c r="Q42" s="684"/>
      <c r="R42" s="684"/>
      <c r="S42" s="684"/>
      <c r="T42" s="684"/>
      <c r="U42" s="684"/>
      <c r="V42" s="684"/>
      <c r="W42" s="684"/>
      <c r="X42" s="684"/>
      <c r="Y42" s="684"/>
    </row>
    <row r="43" spans="1:25" customFormat="1">
      <c r="A43" s="684"/>
      <c r="B43" s="684"/>
      <c r="C43" s="684"/>
      <c r="D43" s="684"/>
      <c r="E43" s="684"/>
      <c r="F43" s="684"/>
      <c r="G43" s="684"/>
      <c r="H43" s="684"/>
      <c r="I43" s="684"/>
      <c r="J43" s="684"/>
      <c r="K43" s="684"/>
      <c r="L43" s="684"/>
      <c r="M43" s="684"/>
      <c r="N43" s="684"/>
      <c r="O43" s="684"/>
      <c r="P43" s="684"/>
      <c r="Q43" s="684"/>
      <c r="R43" s="684"/>
      <c r="S43" s="684"/>
      <c r="T43" s="684"/>
      <c r="U43" s="684"/>
      <c r="V43" s="684"/>
      <c r="W43" s="684"/>
      <c r="X43" s="684"/>
      <c r="Y43" s="684"/>
    </row>
    <row r="44" spans="1:25" customFormat="1">
      <c r="A44" s="684"/>
      <c r="B44" s="684"/>
      <c r="C44" s="684"/>
      <c r="D44" s="684"/>
      <c r="E44" s="684"/>
      <c r="F44" s="684"/>
      <c r="G44" s="684"/>
      <c r="H44" s="684"/>
      <c r="I44" s="684"/>
      <c r="J44" s="684"/>
      <c r="K44" s="684"/>
      <c r="L44" s="684"/>
      <c r="M44" s="684"/>
      <c r="N44" s="684"/>
      <c r="O44" s="684"/>
      <c r="P44" s="684"/>
      <c r="Q44" s="684"/>
      <c r="R44" s="684"/>
      <c r="S44" s="684"/>
      <c r="T44" s="684"/>
      <c r="U44" s="684"/>
      <c r="V44" s="684"/>
      <c r="W44" s="684"/>
      <c r="X44" s="684"/>
      <c r="Y44" s="684"/>
    </row>
    <row r="45" spans="1:25" customFormat="1">
      <c r="A45" s="684"/>
      <c r="B45" s="684"/>
      <c r="C45" s="684"/>
      <c r="D45" s="684"/>
      <c r="E45" s="684"/>
      <c r="F45" s="684"/>
      <c r="G45" s="684"/>
      <c r="H45" s="684"/>
      <c r="I45" s="684"/>
      <c r="J45" s="684"/>
      <c r="K45" s="684"/>
      <c r="L45" s="684"/>
      <c r="M45" s="684"/>
      <c r="N45" s="684"/>
      <c r="O45" s="684"/>
      <c r="P45" s="684"/>
      <c r="Q45" s="684"/>
      <c r="R45" s="684"/>
      <c r="S45" s="684"/>
      <c r="T45" s="684"/>
      <c r="U45" s="684"/>
      <c r="V45" s="684"/>
      <c r="W45" s="684"/>
      <c r="X45" s="684"/>
      <c r="Y45" s="684"/>
    </row>
    <row r="46" spans="1:25" customFormat="1">
      <c r="A46" s="684"/>
      <c r="B46" s="684"/>
      <c r="C46" s="684"/>
      <c r="D46" s="684"/>
      <c r="E46" s="684"/>
      <c r="F46" s="684"/>
      <c r="G46" s="684"/>
      <c r="H46" s="684"/>
      <c r="I46" s="684"/>
      <c r="J46" s="684"/>
      <c r="K46" s="684"/>
      <c r="L46" s="684"/>
      <c r="M46" s="684"/>
      <c r="N46" s="684"/>
      <c r="O46" s="684"/>
      <c r="P46" s="684"/>
      <c r="Q46" s="684"/>
      <c r="R46" s="684"/>
      <c r="S46" s="684"/>
      <c r="T46" s="684"/>
      <c r="U46" s="684"/>
      <c r="V46" s="684"/>
      <c r="W46" s="684"/>
      <c r="X46" s="684"/>
      <c r="Y46" s="684"/>
    </row>
    <row r="47" spans="1:25" customFormat="1">
      <c r="A47" s="684"/>
      <c r="B47" s="684"/>
      <c r="C47" s="684"/>
      <c r="D47" s="684"/>
      <c r="E47" s="684"/>
      <c r="F47" s="684"/>
      <c r="G47" s="684"/>
      <c r="H47" s="684"/>
      <c r="I47" s="684"/>
      <c r="J47" s="684"/>
      <c r="K47" s="684"/>
      <c r="L47" s="684"/>
      <c r="M47" s="684"/>
      <c r="N47" s="684"/>
      <c r="O47" s="684"/>
      <c r="P47" s="684"/>
      <c r="Q47" s="684"/>
      <c r="R47" s="684"/>
      <c r="S47" s="684"/>
      <c r="T47" s="684"/>
      <c r="U47" s="684"/>
      <c r="V47" s="684"/>
      <c r="W47" s="684"/>
      <c r="X47" s="684"/>
      <c r="Y47" s="684"/>
    </row>
    <row r="48" spans="1:25" customFormat="1">
      <c r="A48" s="684"/>
      <c r="B48" s="684"/>
      <c r="C48" s="684"/>
      <c r="D48" s="684"/>
      <c r="E48" s="684"/>
      <c r="F48" s="684"/>
      <c r="G48" s="684"/>
      <c r="H48" s="684"/>
      <c r="I48" s="684"/>
      <c r="J48" s="684"/>
      <c r="K48" s="684"/>
      <c r="L48" s="684"/>
      <c r="M48" s="684"/>
      <c r="N48" s="684"/>
      <c r="O48" s="684"/>
      <c r="P48" s="684"/>
      <c r="Q48" s="684"/>
      <c r="R48" s="684"/>
      <c r="S48" s="684"/>
      <c r="T48" s="684"/>
      <c r="U48" s="684"/>
      <c r="V48" s="684"/>
      <c r="W48" s="684"/>
      <c r="X48" s="684"/>
      <c r="Y48" s="684"/>
    </row>
    <row r="49" spans="1:25" customFormat="1">
      <c r="A49" s="684"/>
      <c r="B49" s="684"/>
      <c r="C49" s="684"/>
      <c r="D49" s="684"/>
      <c r="E49" s="684"/>
      <c r="F49" s="684"/>
      <c r="G49" s="684"/>
      <c r="H49" s="684"/>
      <c r="I49" s="684"/>
      <c r="J49" s="684"/>
      <c r="K49" s="684"/>
      <c r="L49" s="684"/>
      <c r="M49" s="684"/>
      <c r="N49" s="684"/>
      <c r="O49" s="684"/>
      <c r="P49" s="684"/>
      <c r="Q49" s="684"/>
      <c r="R49" s="684"/>
      <c r="S49" s="684"/>
      <c r="T49" s="684"/>
      <c r="U49" s="684"/>
      <c r="V49" s="684"/>
      <c r="W49" s="684"/>
      <c r="X49" s="684"/>
      <c r="Y49" s="684"/>
    </row>
    <row r="50" spans="1:25" customFormat="1">
      <c r="A50" s="684"/>
      <c r="B50" s="684"/>
      <c r="C50" s="684"/>
      <c r="D50" s="684"/>
      <c r="E50" s="684"/>
      <c r="F50" s="684"/>
      <c r="G50" s="684"/>
      <c r="H50" s="684"/>
      <c r="I50" s="684"/>
      <c r="J50" s="684"/>
      <c r="K50" s="684"/>
      <c r="L50" s="684"/>
      <c r="M50" s="684"/>
      <c r="N50" s="684"/>
      <c r="O50" s="684"/>
      <c r="P50" s="684"/>
      <c r="Q50" s="684"/>
      <c r="R50" s="684"/>
      <c r="S50" s="684"/>
      <c r="T50" s="684"/>
      <c r="U50" s="684"/>
      <c r="V50" s="684"/>
      <c r="W50" s="684"/>
      <c r="X50" s="684"/>
      <c r="Y50" s="684"/>
    </row>
    <row r="51" spans="1:25" customFormat="1">
      <c r="A51" s="684"/>
      <c r="B51" s="684"/>
      <c r="C51" s="684"/>
      <c r="D51" s="684"/>
      <c r="E51" s="684"/>
      <c r="F51" s="684"/>
      <c r="G51" s="684"/>
      <c r="H51" s="684"/>
      <c r="I51" s="684"/>
      <c r="J51" s="684"/>
      <c r="K51" s="684"/>
      <c r="L51" s="684"/>
      <c r="M51" s="684"/>
      <c r="N51" s="684"/>
      <c r="O51" s="684"/>
      <c r="P51" s="684"/>
      <c r="Q51" s="684"/>
      <c r="R51" s="684"/>
      <c r="S51" s="684"/>
      <c r="T51" s="684"/>
      <c r="U51" s="684"/>
      <c r="V51" s="684"/>
      <c r="W51" s="684"/>
      <c r="X51" s="684"/>
      <c r="Y51" s="684"/>
    </row>
    <row r="52" spans="1:25" customFormat="1">
      <c r="A52" s="684"/>
      <c r="B52" s="684"/>
      <c r="C52" s="684"/>
      <c r="D52" s="684"/>
      <c r="E52" s="684"/>
      <c r="F52" s="684"/>
      <c r="G52" s="684"/>
      <c r="H52" s="684"/>
      <c r="I52" s="684"/>
      <c r="J52" s="684"/>
      <c r="K52" s="684"/>
      <c r="L52" s="684"/>
      <c r="M52" s="684"/>
      <c r="N52" s="684"/>
      <c r="O52" s="684"/>
      <c r="P52" s="684"/>
      <c r="Q52" s="684"/>
      <c r="R52" s="684"/>
      <c r="S52" s="684"/>
      <c r="T52" s="684"/>
      <c r="U52" s="684"/>
      <c r="V52" s="684"/>
      <c r="W52" s="684"/>
      <c r="X52" s="684"/>
      <c r="Y52" s="684"/>
    </row>
    <row r="53" spans="1:25" customFormat="1">
      <c r="A53" s="684"/>
      <c r="B53" s="684"/>
      <c r="C53" s="684"/>
      <c r="D53" s="684"/>
      <c r="E53" s="684"/>
      <c r="F53" s="684"/>
      <c r="G53" s="684"/>
      <c r="H53" s="684"/>
      <c r="I53" s="684"/>
      <c r="J53" s="684"/>
      <c r="K53" s="684"/>
      <c r="L53" s="684"/>
      <c r="M53" s="684"/>
      <c r="N53" s="684"/>
      <c r="O53" s="684"/>
      <c r="P53" s="684"/>
      <c r="Q53" s="684"/>
      <c r="R53" s="684"/>
      <c r="S53" s="684"/>
      <c r="T53" s="684"/>
      <c r="U53" s="684"/>
      <c r="V53" s="684"/>
      <c r="W53" s="684"/>
      <c r="X53" s="684"/>
      <c r="Y53" s="684"/>
    </row>
    <row r="54" spans="1:25" customFormat="1">
      <c r="A54" s="684"/>
      <c r="B54" s="684"/>
      <c r="C54" s="684"/>
      <c r="D54" s="684"/>
      <c r="E54" s="684"/>
      <c r="F54" s="684"/>
      <c r="G54" s="684"/>
      <c r="H54" s="684"/>
      <c r="I54" s="684"/>
      <c r="J54" s="684"/>
      <c r="K54" s="684"/>
      <c r="L54" s="684"/>
      <c r="M54" s="684"/>
      <c r="N54" s="684"/>
      <c r="O54" s="684"/>
      <c r="P54" s="684"/>
      <c r="Q54" s="684"/>
      <c r="R54" s="684"/>
      <c r="S54" s="684"/>
      <c r="T54" s="684"/>
      <c r="U54" s="684"/>
      <c r="V54" s="684"/>
      <c r="W54" s="684"/>
      <c r="X54" s="684"/>
      <c r="Y54" s="684"/>
    </row>
    <row r="55" spans="1:25" customFormat="1">
      <c r="A55" s="684"/>
      <c r="B55" s="684"/>
      <c r="C55" s="684"/>
      <c r="D55" s="684"/>
      <c r="E55" s="684"/>
      <c r="F55" s="684"/>
      <c r="G55" s="684"/>
      <c r="H55" s="684"/>
      <c r="I55" s="684"/>
      <c r="J55" s="684"/>
      <c r="K55" s="684"/>
      <c r="L55" s="684"/>
      <c r="M55" s="684"/>
      <c r="N55" s="684"/>
      <c r="O55" s="684"/>
      <c r="P55" s="684"/>
      <c r="Q55" s="684"/>
      <c r="R55" s="684"/>
      <c r="S55" s="684"/>
      <c r="T55" s="684"/>
      <c r="U55" s="684"/>
      <c r="V55" s="684"/>
      <c r="W55" s="684"/>
      <c r="X55" s="684"/>
      <c r="Y55" s="684"/>
    </row>
    <row r="56" spans="1:25" customFormat="1">
      <c r="A56" s="684"/>
      <c r="B56" s="684"/>
      <c r="C56" s="684"/>
      <c r="D56" s="684"/>
      <c r="E56" s="684"/>
      <c r="F56" s="684"/>
      <c r="G56" s="684"/>
      <c r="H56" s="684"/>
      <c r="I56" s="684"/>
      <c r="J56" s="684"/>
      <c r="K56" s="684"/>
      <c r="L56" s="684"/>
      <c r="M56" s="684"/>
      <c r="N56" s="684"/>
      <c r="O56" s="684"/>
      <c r="P56" s="684"/>
      <c r="Q56" s="684"/>
      <c r="R56" s="684"/>
      <c r="S56" s="684"/>
      <c r="T56" s="684"/>
      <c r="U56" s="684"/>
      <c r="V56" s="684"/>
      <c r="W56" s="684"/>
      <c r="X56" s="684"/>
      <c r="Y56" s="684"/>
    </row>
    <row r="57" spans="1:25" customFormat="1">
      <c r="A57" s="684"/>
      <c r="B57" s="684"/>
      <c r="C57" s="684"/>
      <c r="D57" s="684"/>
      <c r="E57" s="684"/>
      <c r="F57" s="684"/>
      <c r="G57" s="684"/>
      <c r="H57" s="684"/>
      <c r="I57" s="684"/>
      <c r="J57" s="684"/>
      <c r="K57" s="684"/>
      <c r="L57" s="684"/>
      <c r="M57" s="684"/>
      <c r="N57" s="684"/>
      <c r="O57" s="684"/>
      <c r="P57" s="684"/>
      <c r="Q57" s="684"/>
      <c r="R57" s="684"/>
      <c r="S57" s="684"/>
      <c r="T57" s="684"/>
      <c r="U57" s="684"/>
      <c r="V57" s="684"/>
      <c r="W57" s="684"/>
      <c r="X57" s="684"/>
      <c r="Y57" s="684"/>
    </row>
    <row r="58" spans="1:25" customFormat="1">
      <c r="A58" s="684"/>
      <c r="B58" s="684"/>
      <c r="C58" s="684"/>
      <c r="D58" s="684"/>
      <c r="E58" s="684"/>
      <c r="F58" s="684"/>
      <c r="G58" s="684"/>
      <c r="H58" s="684"/>
      <c r="I58" s="684"/>
      <c r="J58" s="684"/>
      <c r="K58" s="684"/>
      <c r="L58" s="684"/>
      <c r="M58" s="684"/>
      <c r="N58" s="684"/>
      <c r="O58" s="684"/>
      <c r="P58" s="684"/>
      <c r="Q58" s="684"/>
      <c r="R58" s="684"/>
      <c r="S58" s="684"/>
      <c r="T58" s="684"/>
      <c r="U58" s="684"/>
      <c r="V58" s="684"/>
      <c r="W58" s="684"/>
      <c r="X58" s="684"/>
      <c r="Y58" s="684"/>
    </row>
    <row r="59" spans="1:25" customFormat="1">
      <c r="A59" s="684"/>
      <c r="B59" s="684"/>
      <c r="C59" s="684"/>
      <c r="D59" s="684"/>
      <c r="E59" s="684"/>
      <c r="F59" s="684"/>
      <c r="G59" s="684"/>
      <c r="H59" s="684"/>
      <c r="I59" s="684"/>
      <c r="J59" s="684"/>
      <c r="K59" s="684"/>
      <c r="L59" s="684"/>
      <c r="M59" s="684"/>
      <c r="N59" s="684"/>
      <c r="O59" s="684"/>
      <c r="P59" s="684"/>
      <c r="Q59" s="684"/>
      <c r="R59" s="684"/>
      <c r="S59" s="684"/>
      <c r="T59" s="684"/>
      <c r="U59" s="684"/>
      <c r="V59" s="684"/>
      <c r="W59" s="684"/>
      <c r="X59" s="684"/>
      <c r="Y59" s="684"/>
    </row>
    <row r="60" spans="1:25" customFormat="1">
      <c r="A60" s="684"/>
      <c r="B60" s="684"/>
      <c r="C60" s="684"/>
      <c r="D60" s="684"/>
      <c r="E60" s="684"/>
      <c r="F60" s="684"/>
      <c r="G60" s="684"/>
      <c r="H60" s="684"/>
      <c r="I60" s="684"/>
      <c r="J60" s="684"/>
      <c r="K60" s="684"/>
      <c r="L60" s="684"/>
      <c r="M60" s="684"/>
      <c r="N60" s="684"/>
      <c r="O60" s="684"/>
      <c r="P60" s="684"/>
      <c r="Q60" s="684"/>
      <c r="R60" s="684"/>
      <c r="S60" s="684"/>
      <c r="T60" s="684"/>
      <c r="U60" s="684"/>
      <c r="V60" s="684"/>
      <c r="W60" s="684"/>
      <c r="X60" s="684"/>
      <c r="Y60" s="684"/>
    </row>
    <row r="61" spans="1:25" customFormat="1">
      <c r="A61" s="684"/>
      <c r="B61" s="684"/>
      <c r="C61" s="684"/>
      <c r="D61" s="684"/>
      <c r="E61" s="684"/>
      <c r="F61" s="684"/>
      <c r="G61" s="684"/>
      <c r="H61" s="684"/>
      <c r="I61" s="684"/>
      <c r="J61" s="684"/>
      <c r="K61" s="684"/>
      <c r="L61" s="684"/>
      <c r="M61" s="684"/>
      <c r="N61" s="684"/>
      <c r="O61" s="684"/>
      <c r="P61" s="684"/>
      <c r="Q61" s="684"/>
      <c r="R61" s="684"/>
      <c r="S61" s="684"/>
      <c r="T61" s="684"/>
      <c r="U61" s="684"/>
      <c r="V61" s="684"/>
      <c r="W61" s="684"/>
      <c r="X61" s="684"/>
      <c r="Y61" s="684"/>
    </row>
    <row r="62" spans="1:25" customFormat="1">
      <c r="A62" s="684"/>
      <c r="B62" s="684"/>
      <c r="C62" s="684"/>
      <c r="D62" s="684"/>
      <c r="E62" s="684"/>
      <c r="F62" s="684"/>
      <c r="G62" s="684"/>
      <c r="H62" s="684"/>
      <c r="I62" s="684"/>
      <c r="J62" s="684"/>
      <c r="K62" s="684"/>
      <c r="L62" s="684"/>
      <c r="M62" s="684"/>
      <c r="N62" s="684"/>
      <c r="O62" s="684"/>
      <c r="P62" s="684"/>
      <c r="Q62" s="684"/>
      <c r="R62" s="684"/>
      <c r="S62" s="684"/>
      <c r="T62" s="684"/>
      <c r="U62" s="684"/>
      <c r="V62" s="684"/>
      <c r="W62" s="684"/>
      <c r="X62" s="684"/>
      <c r="Y62" s="684"/>
    </row>
    <row r="63" spans="1:25" customFormat="1">
      <c r="A63" s="684"/>
      <c r="B63" s="684"/>
      <c r="C63" s="684"/>
      <c r="D63" s="684"/>
      <c r="E63" s="684"/>
      <c r="F63" s="684"/>
      <c r="G63" s="684"/>
      <c r="H63" s="684"/>
      <c r="I63" s="684"/>
      <c r="J63" s="684"/>
      <c r="K63" s="684"/>
      <c r="L63" s="684"/>
      <c r="M63" s="684"/>
      <c r="N63" s="684"/>
      <c r="O63" s="684"/>
      <c r="P63" s="684"/>
      <c r="Q63" s="684"/>
      <c r="R63" s="684"/>
      <c r="S63" s="684"/>
      <c r="T63" s="684"/>
      <c r="U63" s="684"/>
      <c r="V63" s="684"/>
      <c r="W63" s="684"/>
      <c r="X63" s="684"/>
      <c r="Y63" s="684"/>
    </row>
    <row r="64" spans="1:25" customFormat="1">
      <c r="A64" s="684"/>
      <c r="B64" s="684"/>
      <c r="C64" s="684"/>
      <c r="D64" s="684"/>
      <c r="E64" s="684"/>
      <c r="F64" s="684"/>
      <c r="G64" s="684"/>
      <c r="H64" s="684"/>
      <c r="I64" s="684"/>
      <c r="J64" s="684"/>
      <c r="K64" s="684"/>
      <c r="L64" s="684"/>
      <c r="M64" s="684"/>
      <c r="N64" s="684"/>
      <c r="O64" s="684"/>
      <c r="P64" s="684"/>
      <c r="Q64" s="684"/>
      <c r="R64" s="684"/>
      <c r="S64" s="684"/>
      <c r="T64" s="684"/>
      <c r="U64" s="684"/>
      <c r="V64" s="684"/>
      <c r="W64" s="684"/>
      <c r="X64" s="684"/>
      <c r="Y64" s="684"/>
    </row>
    <row r="65" spans="1:25" customFormat="1">
      <c r="A65" s="684"/>
      <c r="B65" s="684"/>
      <c r="C65" s="684"/>
      <c r="D65" s="684"/>
      <c r="E65" s="684"/>
      <c r="F65" s="684"/>
      <c r="G65" s="684"/>
      <c r="H65" s="684"/>
      <c r="I65" s="684"/>
      <c r="J65" s="684"/>
      <c r="K65" s="684"/>
      <c r="L65" s="684"/>
      <c r="M65" s="684"/>
      <c r="N65" s="684"/>
      <c r="O65" s="684"/>
      <c r="P65" s="684"/>
      <c r="Q65" s="684"/>
      <c r="R65" s="684"/>
      <c r="S65" s="684"/>
      <c r="T65" s="684"/>
      <c r="U65" s="684"/>
      <c r="V65" s="684"/>
      <c r="W65" s="684"/>
      <c r="X65" s="684"/>
      <c r="Y65" s="684"/>
    </row>
    <row r="66" spans="1:25" customFormat="1">
      <c r="A66" s="684"/>
      <c r="B66" s="684"/>
      <c r="C66" s="684"/>
      <c r="D66" s="684"/>
      <c r="E66" s="684"/>
      <c r="F66" s="684"/>
      <c r="G66" s="684"/>
      <c r="H66" s="684"/>
      <c r="I66" s="684"/>
      <c r="J66" s="684"/>
      <c r="K66" s="684"/>
      <c r="L66" s="684"/>
      <c r="M66" s="684"/>
      <c r="N66" s="684"/>
      <c r="O66" s="684"/>
      <c r="P66" s="684"/>
      <c r="Q66" s="684"/>
      <c r="R66" s="684"/>
      <c r="S66" s="684"/>
      <c r="T66" s="684"/>
      <c r="U66" s="684"/>
      <c r="V66" s="684"/>
      <c r="W66" s="684"/>
      <c r="X66" s="684"/>
      <c r="Y66" s="684"/>
    </row>
    <row r="67" spans="1:25" customFormat="1">
      <c r="A67" s="684"/>
      <c r="B67" s="684"/>
      <c r="C67" s="684"/>
      <c r="D67" s="684"/>
      <c r="E67" s="684"/>
      <c r="F67" s="684"/>
      <c r="G67" s="684"/>
      <c r="H67" s="684"/>
      <c r="I67" s="684"/>
      <c r="J67" s="684"/>
      <c r="K67" s="684"/>
      <c r="L67" s="684"/>
      <c r="M67" s="684"/>
      <c r="N67" s="684"/>
      <c r="O67" s="684"/>
      <c r="P67" s="684"/>
      <c r="Q67" s="684"/>
      <c r="R67" s="684"/>
      <c r="S67" s="684"/>
      <c r="T67" s="684"/>
      <c r="U67" s="684"/>
      <c r="V67" s="684"/>
      <c r="W67" s="684"/>
      <c r="X67" s="684"/>
      <c r="Y67" s="684"/>
    </row>
    <row r="68" spans="1:25" customFormat="1">
      <c r="A68" s="684"/>
      <c r="B68" s="684"/>
      <c r="C68" s="684"/>
      <c r="D68" s="684"/>
      <c r="E68" s="684"/>
      <c r="F68" s="684"/>
      <c r="G68" s="684"/>
      <c r="H68" s="684"/>
      <c r="I68" s="684"/>
      <c r="J68" s="684"/>
      <c r="K68" s="684"/>
      <c r="L68" s="684"/>
      <c r="M68" s="684"/>
      <c r="N68" s="684"/>
      <c r="O68" s="684"/>
      <c r="P68" s="684"/>
      <c r="Q68" s="684"/>
      <c r="R68" s="684"/>
      <c r="S68" s="684"/>
      <c r="T68" s="684"/>
      <c r="U68" s="684"/>
      <c r="V68" s="684"/>
      <c r="W68" s="684"/>
      <c r="X68" s="684"/>
      <c r="Y68" s="684"/>
    </row>
    <row r="69" spans="1:25" customFormat="1">
      <c r="A69" s="684"/>
      <c r="B69" s="684"/>
      <c r="C69" s="684"/>
      <c r="D69" s="684"/>
      <c r="E69" s="684"/>
      <c r="F69" s="684"/>
      <c r="G69" s="684"/>
      <c r="H69" s="684"/>
      <c r="I69" s="684"/>
      <c r="J69" s="684"/>
      <c r="K69" s="684"/>
      <c r="L69" s="684"/>
      <c r="M69" s="684"/>
      <c r="N69" s="684"/>
      <c r="O69" s="684"/>
      <c r="P69" s="684"/>
      <c r="Q69" s="684"/>
      <c r="R69" s="684"/>
      <c r="S69" s="684"/>
      <c r="T69" s="684"/>
      <c r="U69" s="684"/>
      <c r="V69" s="684"/>
      <c r="W69" s="684"/>
      <c r="X69" s="684"/>
      <c r="Y69" s="684"/>
    </row>
    <row r="70" spans="1:25" customFormat="1">
      <c r="A70" s="684"/>
      <c r="B70" s="684"/>
      <c r="C70" s="684"/>
      <c r="D70" s="684"/>
      <c r="E70" s="684"/>
      <c r="F70" s="684"/>
      <c r="G70" s="684"/>
      <c r="H70" s="684"/>
      <c r="I70" s="684"/>
      <c r="J70" s="684"/>
      <c r="K70" s="684"/>
      <c r="L70" s="684"/>
      <c r="M70" s="684"/>
      <c r="N70" s="684"/>
      <c r="O70" s="684"/>
      <c r="P70" s="684"/>
      <c r="Q70" s="684"/>
      <c r="R70" s="684"/>
      <c r="S70" s="684"/>
      <c r="T70" s="684"/>
      <c r="U70" s="684"/>
      <c r="V70" s="684"/>
      <c r="W70" s="684"/>
      <c r="X70" s="684"/>
      <c r="Y70" s="684"/>
    </row>
    <row r="71" spans="1:25" customFormat="1">
      <c r="A71" s="684"/>
      <c r="B71" s="684"/>
      <c r="C71" s="684"/>
      <c r="D71" s="684"/>
      <c r="E71" s="684"/>
      <c r="F71" s="684"/>
      <c r="G71" s="684"/>
      <c r="H71" s="684"/>
      <c r="I71" s="684"/>
      <c r="J71" s="684"/>
      <c r="K71" s="684"/>
      <c r="L71" s="684"/>
      <c r="M71" s="684"/>
      <c r="N71" s="684"/>
      <c r="O71" s="684"/>
      <c r="P71" s="684"/>
      <c r="Q71" s="684"/>
      <c r="R71" s="684"/>
      <c r="S71" s="684"/>
      <c r="T71" s="684"/>
      <c r="U71" s="684"/>
      <c r="V71" s="684"/>
      <c r="W71" s="684"/>
      <c r="X71" s="684"/>
      <c r="Y71" s="684"/>
    </row>
    <row r="72" spans="1:25" customFormat="1">
      <c r="A72" s="684"/>
      <c r="B72" s="684"/>
      <c r="C72" s="684"/>
      <c r="D72" s="684"/>
      <c r="E72" s="684"/>
      <c r="F72" s="684"/>
      <c r="G72" s="684"/>
      <c r="H72" s="684"/>
      <c r="I72" s="684"/>
      <c r="J72" s="684"/>
      <c r="K72" s="684"/>
      <c r="L72" s="684"/>
      <c r="M72" s="684"/>
      <c r="N72" s="684"/>
      <c r="O72" s="684"/>
      <c r="P72" s="684"/>
      <c r="Q72" s="684"/>
      <c r="R72" s="684"/>
      <c r="S72" s="684"/>
      <c r="T72" s="684"/>
      <c r="U72" s="684"/>
      <c r="V72" s="684"/>
      <c r="W72" s="684"/>
      <c r="X72" s="684"/>
      <c r="Y72" s="684"/>
    </row>
    <row r="73" spans="1:25" customFormat="1">
      <c r="A73" s="684"/>
      <c r="B73" s="684"/>
      <c r="C73" s="684"/>
      <c r="D73" s="684"/>
      <c r="E73" s="684"/>
      <c r="F73" s="684"/>
      <c r="G73" s="684"/>
      <c r="H73" s="684"/>
      <c r="I73" s="684"/>
      <c r="J73" s="684"/>
      <c r="K73" s="684"/>
      <c r="L73" s="684"/>
      <c r="M73" s="684"/>
      <c r="N73" s="684"/>
      <c r="O73" s="684"/>
      <c r="P73" s="684"/>
      <c r="Q73" s="684"/>
      <c r="R73" s="684"/>
      <c r="S73" s="684"/>
      <c r="T73" s="684"/>
      <c r="U73" s="684"/>
      <c r="V73" s="684"/>
      <c r="W73" s="684"/>
      <c r="X73" s="684"/>
      <c r="Y73" s="684"/>
    </row>
    <row r="74" spans="1:25" customFormat="1">
      <c r="A74" s="684"/>
      <c r="B74" s="684"/>
      <c r="C74" s="684"/>
      <c r="D74" s="684"/>
      <c r="E74" s="684"/>
      <c r="F74" s="684"/>
      <c r="G74" s="684"/>
      <c r="H74" s="684"/>
      <c r="I74" s="684"/>
      <c r="J74" s="684"/>
      <c r="K74" s="684"/>
      <c r="L74" s="684"/>
      <c r="M74" s="684"/>
      <c r="N74" s="684"/>
      <c r="O74" s="684"/>
      <c r="P74" s="684"/>
      <c r="Q74" s="684"/>
      <c r="R74" s="684"/>
      <c r="S74" s="684"/>
      <c r="T74" s="684"/>
      <c r="U74" s="684"/>
      <c r="V74" s="684"/>
      <c r="W74" s="684"/>
      <c r="X74" s="684"/>
      <c r="Y74" s="684"/>
    </row>
    <row r="75" spans="1:25" customFormat="1">
      <c r="A75" s="684"/>
      <c r="B75" s="684"/>
      <c r="C75" s="684"/>
      <c r="D75" s="684"/>
      <c r="E75" s="684"/>
      <c r="F75" s="684"/>
      <c r="G75" s="684"/>
      <c r="H75" s="684"/>
      <c r="I75" s="684"/>
      <c r="J75" s="684"/>
      <c r="K75" s="684"/>
      <c r="L75" s="684"/>
      <c r="M75" s="684"/>
      <c r="N75" s="684"/>
      <c r="O75" s="684"/>
      <c r="P75" s="684"/>
      <c r="Q75" s="684"/>
      <c r="R75" s="684"/>
      <c r="S75" s="684"/>
      <c r="T75" s="684"/>
      <c r="U75" s="684"/>
      <c r="V75" s="684"/>
      <c r="W75" s="684"/>
      <c r="X75" s="684"/>
      <c r="Y75" s="684"/>
    </row>
    <row r="76" spans="1:25" customFormat="1">
      <c r="A76" s="684"/>
      <c r="B76" s="684"/>
      <c r="C76" s="684"/>
      <c r="D76" s="684"/>
      <c r="E76" s="684"/>
      <c r="F76" s="684"/>
      <c r="G76" s="684"/>
      <c r="H76" s="684"/>
      <c r="I76" s="684"/>
      <c r="J76" s="684"/>
      <c r="K76" s="684"/>
      <c r="L76" s="684"/>
      <c r="M76" s="684"/>
      <c r="N76" s="684"/>
      <c r="O76" s="684"/>
      <c r="P76" s="684"/>
      <c r="Q76" s="684"/>
      <c r="R76" s="684"/>
      <c r="S76" s="684"/>
      <c r="T76" s="684"/>
      <c r="U76" s="684"/>
      <c r="V76" s="684"/>
      <c r="W76" s="684"/>
      <c r="X76" s="684"/>
      <c r="Y76" s="684"/>
    </row>
    <row r="77" spans="1:25" customFormat="1">
      <c r="A77" s="684"/>
      <c r="B77" s="684"/>
      <c r="C77" s="684"/>
      <c r="D77" s="684"/>
      <c r="E77" s="684"/>
      <c r="F77" s="684"/>
      <c r="G77" s="684"/>
      <c r="H77" s="684"/>
      <c r="I77" s="684"/>
      <c r="J77" s="684"/>
      <c r="K77" s="684"/>
      <c r="L77" s="684"/>
      <c r="M77" s="684"/>
      <c r="N77" s="684"/>
      <c r="O77" s="684"/>
      <c r="P77" s="684"/>
      <c r="Q77" s="684"/>
      <c r="R77" s="684"/>
      <c r="S77" s="684"/>
      <c r="T77" s="684"/>
      <c r="U77" s="684"/>
      <c r="V77" s="684"/>
      <c r="W77" s="684"/>
      <c r="X77" s="684"/>
      <c r="Y77" s="684"/>
    </row>
    <row r="78" spans="1:25" customFormat="1"/>
    <row r="79" spans="1:25" customFormat="1"/>
    <row r="80" spans="1:25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</sheetData>
  <sheetProtection algorithmName="SHA-512" hashValue="YxyHe29EjIHteFxFAabUqg87lB0pcFLZeO+VCHGL7ojgGNuxHXdFLA4WSF3u4/Qd+jPxiDWXAaqooTc+M7tefw==" saltValue="nr45lVE6tF+z/k5h95r87A==" spinCount="100000" sheet="1" objects="1" scenarios="1"/>
  <pageMargins left="0.7" right="0.7" top="0.75" bottom="0.75" header="0.5" footer="0.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CD09A-ACDB-1F44-9935-401EB4E4D65A}">
  <sheetPr codeName="Sheet201">
    <tabColor theme="4" tint="0.79998168889431442"/>
  </sheetPr>
  <dimension ref="A1:AD76"/>
  <sheetViews>
    <sheetView topLeftCell="P1" zoomScale="130" zoomScaleNormal="130" workbookViewId="0">
      <selection activeCell="AE1" sqref="AE1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30" customFormat="1">
      <c r="A1" s="660" t="s">
        <v>465</v>
      </c>
      <c r="B1" s="660"/>
      <c r="C1" s="660"/>
      <c r="D1" s="660"/>
      <c r="E1" s="660"/>
      <c r="F1" s="660"/>
      <c r="G1" s="660"/>
      <c r="H1" s="660"/>
      <c r="I1" s="660"/>
      <c r="J1" s="660"/>
      <c r="K1" s="660"/>
      <c r="L1" s="660"/>
      <c r="M1" s="660"/>
      <c r="N1" s="660"/>
      <c r="O1" s="660"/>
      <c r="P1" s="660"/>
      <c r="Q1" s="660"/>
      <c r="R1" s="660"/>
      <c r="S1" s="660"/>
      <c r="T1" s="660"/>
      <c r="U1" s="660"/>
      <c r="V1" s="660"/>
      <c r="W1" s="660"/>
      <c r="X1" s="660"/>
      <c r="Y1" s="660"/>
      <c r="Z1" s="660"/>
      <c r="AA1" s="660"/>
      <c r="AB1" s="660"/>
      <c r="AC1" s="660"/>
      <c r="AD1" s="660"/>
    </row>
    <row r="2" spans="1:30" customFormat="1">
      <c r="A2" s="661" t="s">
        <v>615</v>
      </c>
      <c r="B2" s="660"/>
      <c r="C2" s="660"/>
      <c r="D2" s="660"/>
      <c r="E2" s="660"/>
      <c r="F2" s="660"/>
      <c r="G2" s="660"/>
      <c r="H2" s="660"/>
      <c r="I2" s="660"/>
      <c r="J2" s="660"/>
      <c r="K2" s="660"/>
      <c r="L2" s="660"/>
      <c r="M2" s="660"/>
      <c r="N2" s="660"/>
      <c r="O2" s="660"/>
      <c r="P2" s="660"/>
      <c r="Q2" s="660"/>
      <c r="R2" s="660"/>
      <c r="S2" s="660"/>
      <c r="T2" s="660"/>
      <c r="U2" s="660"/>
      <c r="V2" s="660"/>
      <c r="W2" s="660"/>
      <c r="X2" s="660"/>
      <c r="Y2" s="660"/>
      <c r="Z2" s="660"/>
      <c r="AA2" s="660"/>
      <c r="AB2" s="660"/>
      <c r="AC2" s="660"/>
      <c r="AD2" s="660"/>
    </row>
    <row r="3" spans="1:30" customFormat="1" ht="14" thickBot="1">
      <c r="A3" s="660"/>
      <c r="B3" s="660"/>
      <c r="C3" s="660"/>
      <c r="D3" s="660"/>
      <c r="E3" s="660"/>
      <c r="F3" s="660"/>
      <c r="G3" s="660"/>
      <c r="H3" s="660"/>
      <c r="I3" s="660"/>
      <c r="J3" s="660"/>
      <c r="K3" s="660"/>
      <c r="L3" s="660"/>
      <c r="M3" s="660"/>
      <c r="N3" s="660"/>
      <c r="O3" s="660"/>
      <c r="P3" s="660"/>
      <c r="Q3" s="660"/>
      <c r="R3" s="660"/>
      <c r="S3" s="660"/>
      <c r="T3" s="660"/>
      <c r="U3" s="660"/>
      <c r="V3" s="660"/>
      <c r="W3" s="660"/>
      <c r="X3" s="660"/>
      <c r="Y3" s="660"/>
      <c r="Z3" s="660"/>
      <c r="AA3" s="660"/>
      <c r="AB3" s="660"/>
      <c r="AC3" s="660"/>
      <c r="AD3" s="660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  <c r="Z4" s="660"/>
      <c r="AA4" s="660"/>
      <c r="AB4" s="660"/>
      <c r="AC4" s="660"/>
      <c r="AD4" s="660"/>
    </row>
    <row r="5" spans="1:30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60"/>
      <c r="L5" s="660"/>
      <c r="M5" s="660"/>
      <c r="N5" s="660"/>
      <c r="O5" s="660"/>
      <c r="P5" s="660"/>
      <c r="Q5" s="660"/>
      <c r="R5" s="660"/>
      <c r="S5" s="660"/>
      <c r="T5" s="660"/>
      <c r="U5" s="660"/>
      <c r="V5" s="660"/>
      <c r="W5" s="660"/>
      <c r="X5" s="660"/>
      <c r="Y5" s="660"/>
      <c r="Z5" s="660"/>
      <c r="AA5" s="660"/>
      <c r="AB5" s="660"/>
      <c r="AC5" s="660"/>
      <c r="AD5" s="660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0"/>
      <c r="L6" s="660"/>
      <c r="M6" s="660"/>
      <c r="N6" s="660"/>
      <c r="O6" s="660"/>
      <c r="P6" s="660"/>
      <c r="Q6" s="660"/>
      <c r="R6" s="660"/>
      <c r="S6" s="660"/>
      <c r="T6" s="660"/>
      <c r="U6" s="660"/>
      <c r="V6" s="660"/>
      <c r="W6" s="660"/>
      <c r="X6" s="660"/>
      <c r="Y6" s="660"/>
      <c r="Z6" s="660"/>
      <c r="AA6" s="660"/>
      <c r="AB6" s="660"/>
      <c r="AC6" s="660"/>
      <c r="AD6" s="660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0"/>
      <c r="L7" s="660"/>
      <c r="M7" s="660"/>
      <c r="N7" s="660"/>
      <c r="O7" s="660"/>
      <c r="P7" s="660"/>
      <c r="Q7" s="660"/>
      <c r="R7" s="660"/>
      <c r="S7" s="660"/>
      <c r="T7" s="660"/>
      <c r="U7" s="660"/>
      <c r="V7" s="660"/>
      <c r="W7" s="660"/>
      <c r="X7" s="660"/>
      <c r="Y7" s="660"/>
      <c r="Z7" s="660"/>
      <c r="AA7" s="660"/>
      <c r="AB7" s="660"/>
      <c r="AC7" s="660"/>
      <c r="AD7" s="660"/>
    </row>
    <row r="8" spans="1:30" ht="14" thickBot="1">
      <c r="A8" s="540" t="str">
        <f>'Jan2022 Jen'!K2</f>
        <v>VDO</v>
      </c>
      <c r="B8" s="591">
        <f>'Jan2022 Jen'!L2</f>
        <v>44562</v>
      </c>
      <c r="C8" s="541">
        <f>91*'Jan2022 Jen'!M2/100</f>
        <v>95.061909090909083</v>
      </c>
      <c r="D8" s="541">
        <f>$C$5*'Jan2022 Jen'!N2/100</f>
        <v>251.67272727272729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46.73463636363635</v>
      </c>
      <c r="J8" s="616">
        <f>(I8*4)*1.1</f>
        <v>1525.6324000000002</v>
      </c>
      <c r="K8" s="660"/>
      <c r="L8" s="660"/>
      <c r="M8" s="660"/>
      <c r="N8" s="660"/>
      <c r="O8" s="660"/>
      <c r="P8" s="660"/>
      <c r="Q8" s="660"/>
      <c r="R8" s="660"/>
      <c r="S8" s="660"/>
      <c r="T8" s="660"/>
      <c r="U8" s="660"/>
      <c r="V8" s="660"/>
      <c r="W8" s="660"/>
      <c r="X8" s="660"/>
      <c r="Y8" s="660"/>
      <c r="Z8" s="660"/>
      <c r="AA8" s="660"/>
      <c r="AB8" s="660"/>
      <c r="AC8" s="660"/>
      <c r="AD8" s="660"/>
    </row>
    <row r="9" spans="1:30" customFormat="1">
      <c r="A9" s="660"/>
      <c r="B9" s="660"/>
      <c r="C9" s="660"/>
      <c r="D9" s="660"/>
      <c r="E9" s="660"/>
      <c r="F9" s="660"/>
      <c r="G9" s="660"/>
      <c r="H9" s="660"/>
      <c r="I9" s="660"/>
      <c r="J9" s="660"/>
      <c r="K9" s="660"/>
      <c r="L9" s="660"/>
      <c r="M9" s="660"/>
      <c r="N9" s="660"/>
      <c r="O9" s="660"/>
      <c r="P9" s="660"/>
      <c r="Q9" s="660"/>
      <c r="R9" s="660"/>
      <c r="S9" s="660"/>
      <c r="T9" s="660"/>
      <c r="U9" s="660"/>
      <c r="V9" s="660"/>
      <c r="W9" s="660"/>
      <c r="X9" s="660"/>
      <c r="Y9" s="660"/>
      <c r="Z9" s="660"/>
      <c r="AA9" s="660"/>
      <c r="AB9" s="660"/>
      <c r="AC9" s="660"/>
      <c r="AD9" s="660"/>
    </row>
    <row r="10" spans="1:30" customFormat="1" ht="14" thickBot="1">
      <c r="A10" s="660"/>
      <c r="B10" s="660"/>
      <c r="C10" s="660"/>
      <c r="D10" s="660"/>
      <c r="E10" s="660"/>
      <c r="F10" s="660"/>
      <c r="G10" s="660"/>
      <c r="H10" s="660"/>
      <c r="I10" s="660"/>
      <c r="J10" s="660"/>
      <c r="K10" s="660"/>
      <c r="L10" s="660"/>
      <c r="M10" s="660"/>
      <c r="N10" s="660"/>
      <c r="O10" s="660"/>
      <c r="P10" s="660"/>
      <c r="Q10" s="660"/>
      <c r="R10" s="660"/>
      <c r="S10" s="660"/>
      <c r="T10" s="660"/>
      <c r="U10" s="660"/>
      <c r="V10" s="660"/>
      <c r="W10" s="660"/>
      <c r="X10" s="660"/>
      <c r="Y10" s="660"/>
      <c r="Z10" s="660"/>
      <c r="AA10" s="660"/>
      <c r="AB10" s="660"/>
      <c r="AC10" s="660"/>
      <c r="AD10" s="660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0"/>
      <c r="L11" s="660"/>
      <c r="M11" s="660"/>
      <c r="N11" s="660"/>
      <c r="O11" s="660"/>
      <c r="P11" s="660"/>
      <c r="Q11" s="660"/>
      <c r="R11" s="660"/>
      <c r="S11" s="660"/>
      <c r="T11" s="660"/>
      <c r="U11" s="660"/>
      <c r="V11" s="660"/>
      <c r="W11" s="660"/>
      <c r="X11" s="660"/>
      <c r="Y11" s="660"/>
      <c r="Z11" s="660"/>
      <c r="AA11" s="660"/>
      <c r="AB11" s="660"/>
      <c r="AC11" s="660"/>
      <c r="AD11" s="660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0"/>
      <c r="L12" s="660"/>
      <c r="M12" s="660"/>
      <c r="N12" s="660"/>
      <c r="O12" s="660"/>
      <c r="P12" s="660"/>
      <c r="Q12" s="660"/>
      <c r="R12" s="660"/>
      <c r="S12" s="660"/>
      <c r="T12" s="660"/>
      <c r="U12" s="660"/>
      <c r="V12" s="660"/>
      <c r="W12" s="660"/>
      <c r="X12" s="660"/>
      <c r="Y12" s="660"/>
      <c r="Z12" s="660"/>
      <c r="AA12" s="660"/>
      <c r="AB12" s="660"/>
      <c r="AC12" s="660"/>
      <c r="AD12" s="660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0"/>
      <c r="L13" s="660"/>
      <c r="M13" s="660"/>
      <c r="N13" s="660"/>
      <c r="O13" s="660"/>
      <c r="P13" s="660"/>
      <c r="Q13" s="660"/>
      <c r="R13" s="660"/>
      <c r="S13" s="660"/>
      <c r="T13" s="660"/>
      <c r="U13" s="660"/>
      <c r="V13" s="660"/>
      <c r="W13" s="660"/>
      <c r="X13" s="660"/>
      <c r="Y13" s="660"/>
      <c r="Z13" s="660"/>
      <c r="AA13" s="660"/>
      <c r="AB13" s="660"/>
      <c r="AC13" s="660"/>
      <c r="AD13" s="660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0"/>
      <c r="L14" s="660"/>
      <c r="M14" s="660"/>
      <c r="N14" s="660"/>
      <c r="O14" s="660"/>
      <c r="P14" s="660"/>
      <c r="Q14" s="660"/>
      <c r="R14" s="660"/>
      <c r="S14" s="660"/>
      <c r="T14" s="660"/>
      <c r="U14" s="660"/>
      <c r="V14" s="660"/>
      <c r="W14" s="660"/>
      <c r="X14" s="660"/>
      <c r="Y14" s="660"/>
      <c r="Z14" s="660"/>
      <c r="AA14" s="660"/>
      <c r="AB14" s="660"/>
      <c r="AC14" s="660"/>
      <c r="AD14" s="660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0"/>
      <c r="L15" s="660"/>
      <c r="M15" s="660"/>
      <c r="N15" s="660"/>
      <c r="O15" s="660"/>
      <c r="P15" s="660"/>
      <c r="Q15" s="660"/>
      <c r="R15" s="660"/>
      <c r="S15" s="660"/>
      <c r="T15" s="660"/>
      <c r="U15" s="660"/>
      <c r="V15" s="660"/>
      <c r="W15" s="660"/>
      <c r="X15" s="660"/>
      <c r="Y15" s="660"/>
      <c r="Z15" s="660"/>
      <c r="AA15" s="660"/>
      <c r="AB15" s="660"/>
      <c r="AC15" s="660"/>
      <c r="AD15" s="660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0"/>
      <c r="L16" s="660"/>
      <c r="M16" s="660"/>
      <c r="N16" s="660"/>
      <c r="O16" s="660"/>
      <c r="P16" s="660"/>
      <c r="Q16" s="660"/>
      <c r="R16" s="660"/>
      <c r="S16" s="660"/>
      <c r="T16" s="660"/>
      <c r="U16" s="660"/>
      <c r="V16" s="660"/>
      <c r="W16" s="660"/>
      <c r="X16" s="660"/>
      <c r="Y16" s="660"/>
      <c r="Z16" s="660"/>
      <c r="AA16" s="660"/>
      <c r="AB16" s="660"/>
      <c r="AC16" s="660"/>
      <c r="AD16" s="660"/>
    </row>
    <row r="17" spans="1:30" ht="14" thickBot="1">
      <c r="A17" s="540" t="str">
        <f>'Jan2022 Jen'!K3</f>
        <v>VDO</v>
      </c>
      <c r="B17" s="591">
        <f>'Jan2022 Jen'!L3</f>
        <v>44562</v>
      </c>
      <c r="C17" s="541">
        <f>91*'Jan2022 Jen'!M3/100</f>
        <v>95.061909090909083</v>
      </c>
      <c r="D17" s="541">
        <f>($C$12*$C$13)*'Jan2022 Jen'!N3/100</f>
        <v>256.91590909090905</v>
      </c>
      <c r="E17" s="541">
        <v>0</v>
      </c>
      <c r="F17" s="541">
        <v>0</v>
      </c>
      <c r="G17" s="541">
        <v>0</v>
      </c>
      <c r="H17" s="541">
        <f>($C$12*$C$14)*'Jan2022 Jen'!AE3/100</f>
        <v>83.809090909090898</v>
      </c>
      <c r="I17" s="541">
        <f t="shared" ref="I17" si="0">SUM(C17:H17)</f>
        <v>435.78690909090903</v>
      </c>
      <c r="J17" s="616">
        <f t="shared" ref="J17" si="1">(I17*4)*1.1</f>
        <v>1917.4623999999999</v>
      </c>
      <c r="K17" s="660"/>
      <c r="L17" s="660"/>
      <c r="M17" s="660"/>
      <c r="N17" s="660"/>
      <c r="O17" s="660"/>
      <c r="P17" s="660"/>
      <c r="Q17" s="660"/>
      <c r="R17" s="660"/>
      <c r="S17" s="660"/>
      <c r="T17" s="660"/>
      <c r="U17" s="660"/>
      <c r="V17" s="660"/>
      <c r="W17" s="660"/>
      <c r="X17" s="660"/>
      <c r="Y17" s="660"/>
      <c r="Z17" s="660"/>
      <c r="AA17" s="660"/>
      <c r="AB17" s="660"/>
      <c r="AC17" s="660"/>
      <c r="AD17" s="660"/>
    </row>
    <row r="18" spans="1:30" customFormat="1">
      <c r="A18" s="660"/>
      <c r="B18" s="660"/>
      <c r="C18" s="660"/>
      <c r="D18" s="660"/>
      <c r="E18" s="660"/>
      <c r="F18" s="660"/>
      <c r="G18" s="660"/>
      <c r="H18" s="660"/>
      <c r="I18" s="660"/>
      <c r="J18" s="660"/>
      <c r="K18" s="660"/>
      <c r="L18" s="660"/>
      <c r="M18" s="660"/>
      <c r="N18" s="660"/>
      <c r="O18" s="660"/>
      <c r="P18" s="660"/>
      <c r="Q18" s="660"/>
      <c r="R18" s="660"/>
      <c r="S18" s="660"/>
      <c r="T18" s="660"/>
      <c r="U18" s="660"/>
      <c r="V18" s="660"/>
      <c r="W18" s="660"/>
      <c r="X18" s="660"/>
      <c r="Y18" s="660"/>
      <c r="Z18" s="660"/>
      <c r="AA18" s="660"/>
      <c r="AB18" s="660"/>
      <c r="AC18" s="660"/>
      <c r="AD18" s="660"/>
    </row>
    <row r="19" spans="1:30" customFormat="1" ht="14" thickBot="1">
      <c r="A19" s="660"/>
      <c r="B19" s="660"/>
      <c r="C19" s="660"/>
      <c r="D19" s="660"/>
      <c r="E19" s="660"/>
      <c r="F19" s="660"/>
      <c r="G19" s="660"/>
      <c r="H19" s="660"/>
      <c r="I19" s="660"/>
      <c r="J19" s="660"/>
      <c r="K19" s="660"/>
      <c r="L19" s="660"/>
      <c r="M19" s="660"/>
      <c r="N19" s="660"/>
      <c r="O19" s="660"/>
      <c r="P19" s="660"/>
      <c r="Q19" s="660"/>
      <c r="R19" s="660"/>
      <c r="S19" s="660"/>
      <c r="T19" s="660"/>
      <c r="U19" s="660"/>
      <c r="V19" s="660"/>
      <c r="W19" s="660"/>
      <c r="X19" s="660"/>
      <c r="Y19" s="660"/>
      <c r="Z19" s="660"/>
      <c r="AA19" s="660"/>
      <c r="AB19" s="660"/>
      <c r="AC19" s="660"/>
      <c r="AD19" s="660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0"/>
      <c r="L20" s="660"/>
      <c r="M20" s="660"/>
      <c r="N20" s="660"/>
      <c r="O20" s="660"/>
      <c r="P20" s="660"/>
      <c r="Q20" s="660"/>
      <c r="R20" s="660"/>
      <c r="S20" s="660"/>
      <c r="T20" s="660"/>
      <c r="U20" s="660"/>
      <c r="V20" s="660"/>
      <c r="W20" s="660"/>
      <c r="X20" s="660"/>
      <c r="Y20" s="660"/>
      <c r="Z20" s="660"/>
      <c r="AA20" s="660"/>
      <c r="AB20" s="660"/>
      <c r="AC20" s="660"/>
      <c r="AD20" s="660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0"/>
      <c r="L21" s="660"/>
      <c r="M21" s="660"/>
      <c r="N21" s="660"/>
      <c r="O21" s="660"/>
      <c r="P21" s="660"/>
      <c r="Q21" s="660"/>
      <c r="R21" s="660"/>
      <c r="S21" s="660"/>
      <c r="T21" s="660"/>
      <c r="U21" s="660"/>
      <c r="V21" s="660"/>
      <c r="W21" s="660"/>
      <c r="X21" s="660"/>
      <c r="Y21" s="660"/>
      <c r="Z21" s="660"/>
      <c r="AA21" s="660"/>
      <c r="AB21" s="660"/>
      <c r="AC21" s="660"/>
      <c r="AD21" s="660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0"/>
      <c r="L22" s="660"/>
      <c r="M22" s="660"/>
      <c r="N22" s="660"/>
      <c r="O22" s="660"/>
      <c r="P22" s="660"/>
      <c r="Q22" s="660"/>
      <c r="R22" s="660"/>
      <c r="S22" s="660"/>
      <c r="T22" s="660"/>
      <c r="U22" s="660"/>
      <c r="V22" s="660"/>
      <c r="W22" s="660"/>
      <c r="X22" s="660"/>
      <c r="Y22" s="660"/>
      <c r="Z22" s="660"/>
      <c r="AA22" s="660"/>
      <c r="AB22" s="660"/>
      <c r="AC22" s="660"/>
      <c r="AD22" s="660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0"/>
      <c r="L23" s="660"/>
      <c r="M23" s="660"/>
      <c r="N23" s="660"/>
      <c r="O23" s="660"/>
      <c r="P23" s="660"/>
      <c r="Q23" s="660"/>
      <c r="R23" s="660"/>
      <c r="S23" s="660"/>
      <c r="T23" s="660"/>
      <c r="U23" s="660"/>
      <c r="V23" s="660"/>
      <c r="W23" s="660"/>
      <c r="X23" s="660"/>
      <c r="Y23" s="660"/>
      <c r="Z23" s="660"/>
      <c r="AA23" s="660"/>
      <c r="AB23" s="660"/>
      <c r="AC23" s="660"/>
      <c r="AD23" s="660"/>
    </row>
    <row r="24" spans="1:30" ht="14">
      <c r="A24" s="692"/>
      <c r="B24" s="693"/>
      <c r="C24" s="521"/>
      <c r="D24" s="521"/>
      <c r="E24" s="521"/>
      <c r="F24" s="521"/>
      <c r="G24" s="521"/>
      <c r="H24" s="521"/>
      <c r="I24" s="521"/>
      <c r="J24" s="528"/>
      <c r="K24" s="660"/>
      <c r="L24" s="660"/>
      <c r="M24" s="660"/>
      <c r="N24" s="660"/>
      <c r="O24" s="660"/>
      <c r="P24" s="660"/>
      <c r="Q24" s="660"/>
      <c r="R24" s="660"/>
      <c r="S24" s="660"/>
      <c r="T24" s="660"/>
      <c r="U24" s="660"/>
      <c r="V24" s="660"/>
      <c r="W24" s="660"/>
      <c r="X24" s="660"/>
      <c r="Y24" s="660"/>
      <c r="Z24" s="660"/>
      <c r="AA24" s="660"/>
      <c r="AB24" s="660"/>
      <c r="AC24" s="660"/>
      <c r="AD24" s="660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0"/>
      <c r="L25" s="660"/>
      <c r="M25" s="660"/>
      <c r="N25" s="660"/>
      <c r="O25" s="660"/>
      <c r="P25" s="660"/>
      <c r="Q25" s="660"/>
      <c r="R25" s="660"/>
      <c r="S25" s="660"/>
      <c r="T25" s="660"/>
      <c r="U25" s="660"/>
      <c r="V25" s="660"/>
      <c r="W25" s="660"/>
      <c r="X25" s="660"/>
      <c r="Y25" s="660"/>
      <c r="Z25" s="660"/>
      <c r="AA25" s="660"/>
      <c r="AB25" s="660"/>
      <c r="AC25" s="660"/>
      <c r="AD25" s="660"/>
    </row>
    <row r="26" spans="1:30" ht="14" thickBot="1">
      <c r="A26" s="540" t="str">
        <f>'Jan2022 Jen'!K4</f>
        <v>VDO</v>
      </c>
      <c r="B26" s="591">
        <f>'Jan2022 Jen'!L4</f>
        <v>44562</v>
      </c>
      <c r="C26" s="541">
        <f>91*'Jan2022 Jen'!M4/100</f>
        <v>86.929818181818177</v>
      </c>
      <c r="D26" s="541">
        <f>($C$21*$C$22)*'Jan2022 Jen'!N4/100</f>
        <v>187.85454545454542</v>
      </c>
      <c r="E26" s="541">
        <v>0</v>
      </c>
      <c r="F26" s="541">
        <v>0</v>
      </c>
      <c r="G26" s="541">
        <v>0</v>
      </c>
      <c r="H26" s="541">
        <f>($C$21*$C$23)*'Jan2022 Jen'!W4/100</f>
        <v>76.36363636363636</v>
      </c>
      <c r="I26" s="541">
        <f t="shared" ref="I26" si="2">SUM(C26:H26)</f>
        <v>351.14799999999997</v>
      </c>
      <c r="J26" s="616">
        <f t="shared" ref="J26" si="3">(I26*4)*1.1</f>
        <v>1545.0511999999999</v>
      </c>
      <c r="K26" s="660"/>
      <c r="L26" s="660"/>
      <c r="M26" s="660"/>
      <c r="N26" s="660"/>
      <c r="O26" s="660"/>
      <c r="P26" s="660"/>
      <c r="Q26" s="660"/>
      <c r="R26" s="660"/>
      <c r="S26" s="660"/>
      <c r="T26" s="660"/>
      <c r="U26" s="660"/>
      <c r="V26" s="660"/>
      <c r="W26" s="660"/>
      <c r="X26" s="660"/>
      <c r="Y26" s="660"/>
      <c r="Z26" s="660"/>
      <c r="AA26" s="660"/>
      <c r="AB26" s="660"/>
      <c r="AC26" s="660"/>
      <c r="AD26" s="660"/>
    </row>
    <row r="27" spans="1:30" customFormat="1">
      <c r="A27" s="660"/>
      <c r="B27" s="660"/>
      <c r="C27" s="660"/>
      <c r="D27" s="660"/>
      <c r="E27" s="660"/>
      <c r="F27" s="660"/>
      <c r="G27" s="660"/>
      <c r="H27" s="660"/>
      <c r="I27" s="660"/>
      <c r="J27" s="660"/>
      <c r="K27" s="660"/>
      <c r="L27" s="660"/>
      <c r="M27" s="660"/>
      <c r="N27" s="660"/>
      <c r="O27" s="660"/>
      <c r="P27" s="660"/>
      <c r="Q27" s="660"/>
      <c r="R27" s="660"/>
      <c r="S27" s="660"/>
      <c r="T27" s="660"/>
      <c r="U27" s="660"/>
      <c r="V27" s="660"/>
      <c r="W27" s="660"/>
      <c r="X27" s="660"/>
      <c r="Y27" s="660"/>
      <c r="Z27" s="660"/>
      <c r="AA27" s="660"/>
      <c r="AB27" s="660"/>
      <c r="AC27" s="660"/>
      <c r="AD27" s="660"/>
    </row>
    <row r="28" spans="1:30" customFormat="1">
      <c r="A28" s="660"/>
      <c r="B28" s="660"/>
      <c r="C28" s="660"/>
      <c r="D28" s="660"/>
      <c r="E28" s="660"/>
      <c r="F28" s="660"/>
      <c r="G28" s="660"/>
      <c r="H28" s="660"/>
      <c r="I28" s="660"/>
      <c r="J28" s="660"/>
      <c r="K28" s="660"/>
      <c r="L28" s="660"/>
      <c r="M28" s="660"/>
      <c r="N28" s="660"/>
      <c r="O28" s="660"/>
      <c r="P28" s="660"/>
      <c r="Q28" s="660"/>
      <c r="R28" s="660"/>
      <c r="S28" s="660"/>
      <c r="T28" s="660"/>
      <c r="U28" s="660"/>
      <c r="V28" s="660"/>
      <c r="W28" s="660"/>
      <c r="X28" s="660"/>
      <c r="Y28" s="660"/>
      <c r="Z28" s="660"/>
      <c r="AA28" s="660"/>
      <c r="AB28" s="660"/>
      <c r="AC28" s="660"/>
      <c r="AD28" s="660"/>
    </row>
    <row r="29" spans="1:30" customFormat="1">
      <c r="A29" s="660"/>
      <c r="B29" s="660"/>
      <c r="C29" s="660"/>
      <c r="D29" s="660"/>
      <c r="E29" s="660"/>
      <c r="F29" s="660"/>
      <c r="G29" s="660"/>
      <c r="H29" s="660"/>
      <c r="I29" s="660"/>
      <c r="J29" s="660"/>
      <c r="K29" s="660"/>
      <c r="L29" s="660"/>
      <c r="M29" s="660"/>
      <c r="N29" s="660"/>
      <c r="O29" s="660"/>
      <c r="P29" s="660"/>
      <c r="Q29" s="660"/>
      <c r="R29" s="660"/>
      <c r="S29" s="660"/>
      <c r="T29" s="660"/>
      <c r="U29" s="660"/>
      <c r="V29" s="660"/>
      <c r="W29" s="660"/>
      <c r="X29" s="660"/>
      <c r="Y29" s="660"/>
      <c r="Z29" s="660"/>
      <c r="AA29" s="660"/>
      <c r="AB29" s="660"/>
      <c r="AC29" s="660"/>
      <c r="AD29" s="660"/>
    </row>
    <row r="30" spans="1:30" customFormat="1">
      <c r="A30" s="660"/>
      <c r="B30" s="660"/>
      <c r="C30" s="660"/>
      <c r="D30" s="660"/>
      <c r="E30" s="660"/>
      <c r="F30" s="660"/>
      <c r="G30" s="660"/>
      <c r="H30" s="660"/>
      <c r="I30" s="660"/>
      <c r="J30" s="660"/>
      <c r="K30" s="660"/>
      <c r="L30" s="660"/>
      <c r="M30" s="660"/>
      <c r="N30" s="660"/>
      <c r="O30" s="660"/>
      <c r="P30" s="660"/>
      <c r="Q30" s="660"/>
      <c r="R30" s="660"/>
      <c r="S30" s="660"/>
      <c r="T30" s="660"/>
      <c r="U30" s="660"/>
      <c r="V30" s="660"/>
      <c r="W30" s="660"/>
      <c r="X30" s="660"/>
      <c r="Y30" s="660"/>
      <c r="Z30" s="660"/>
      <c r="AA30" s="660"/>
      <c r="AB30" s="660"/>
      <c r="AC30" s="660"/>
      <c r="AD30" s="660"/>
    </row>
    <row r="31" spans="1:30" customFormat="1">
      <c r="A31" s="660"/>
      <c r="B31" s="660"/>
      <c r="C31" s="660"/>
      <c r="D31" s="660"/>
      <c r="E31" s="660"/>
      <c r="F31" s="660"/>
      <c r="G31" s="660"/>
      <c r="H31" s="660"/>
      <c r="I31" s="660"/>
      <c r="J31" s="660"/>
      <c r="K31" s="660"/>
      <c r="L31" s="660"/>
      <c r="M31" s="660"/>
      <c r="N31" s="660"/>
      <c r="O31" s="660"/>
      <c r="P31" s="660"/>
      <c r="Q31" s="660"/>
      <c r="R31" s="660"/>
      <c r="S31" s="660"/>
      <c r="T31" s="660"/>
      <c r="U31" s="660"/>
      <c r="V31" s="660"/>
      <c r="W31" s="660"/>
      <c r="X31" s="660"/>
      <c r="Y31" s="660"/>
      <c r="Z31" s="660"/>
      <c r="AA31" s="660"/>
      <c r="AB31" s="660"/>
      <c r="AC31" s="660"/>
      <c r="AD31" s="660"/>
    </row>
    <row r="32" spans="1:30" customFormat="1">
      <c r="A32" s="660"/>
      <c r="B32" s="660"/>
      <c r="C32" s="660"/>
      <c r="D32" s="660"/>
      <c r="E32" s="660"/>
      <c r="F32" s="660"/>
      <c r="G32" s="660"/>
      <c r="H32" s="660"/>
      <c r="I32" s="660"/>
      <c r="J32" s="660"/>
      <c r="K32" s="660"/>
      <c r="L32" s="660"/>
      <c r="M32" s="660"/>
      <c r="N32" s="660"/>
      <c r="O32" s="660"/>
      <c r="P32" s="660"/>
      <c r="Q32" s="660"/>
      <c r="R32" s="660"/>
      <c r="S32" s="660"/>
      <c r="T32" s="660"/>
      <c r="U32" s="660"/>
      <c r="V32" s="660"/>
      <c r="W32" s="660"/>
      <c r="X32" s="660"/>
      <c r="Y32" s="660"/>
      <c r="Z32" s="660"/>
      <c r="AA32" s="660"/>
      <c r="AB32" s="660"/>
      <c r="AC32" s="660"/>
      <c r="AD32" s="660"/>
    </row>
    <row r="33" spans="1:30" customFormat="1">
      <c r="A33" s="660"/>
      <c r="B33" s="660"/>
      <c r="C33" s="660"/>
      <c r="D33" s="660"/>
      <c r="E33" s="660"/>
      <c r="F33" s="660"/>
      <c r="G33" s="660"/>
      <c r="H33" s="660"/>
      <c r="I33" s="660"/>
      <c r="J33" s="660"/>
      <c r="K33" s="660"/>
      <c r="L33" s="660"/>
      <c r="M33" s="660"/>
      <c r="N33" s="660"/>
      <c r="O33" s="660"/>
      <c r="P33" s="660"/>
      <c r="Q33" s="660"/>
      <c r="R33" s="660"/>
      <c r="S33" s="660"/>
      <c r="T33" s="660"/>
      <c r="U33" s="660"/>
      <c r="V33" s="660"/>
      <c r="W33" s="660"/>
      <c r="X33" s="660"/>
      <c r="Y33" s="660"/>
      <c r="Z33" s="660"/>
      <c r="AA33" s="660"/>
      <c r="AB33" s="660"/>
      <c r="AC33" s="660"/>
      <c r="AD33" s="660"/>
    </row>
    <row r="34" spans="1:30" customFormat="1">
      <c r="A34" s="660"/>
      <c r="B34" s="660"/>
      <c r="C34" s="660"/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60"/>
      <c r="O34" s="660"/>
      <c r="P34" s="660"/>
      <c r="Q34" s="660"/>
      <c r="R34" s="660"/>
      <c r="S34" s="660"/>
      <c r="T34" s="660"/>
      <c r="U34" s="660"/>
      <c r="V34" s="660"/>
      <c r="W34" s="660"/>
      <c r="X34" s="660"/>
      <c r="Y34" s="660"/>
      <c r="Z34" s="660"/>
      <c r="AA34" s="660"/>
      <c r="AB34" s="660"/>
      <c r="AC34" s="660"/>
      <c r="AD34" s="660"/>
    </row>
    <row r="35" spans="1:30" customFormat="1">
      <c r="A35" s="660"/>
      <c r="B35" s="660"/>
      <c r="C35" s="660"/>
      <c r="D35" s="660"/>
      <c r="E35" s="660"/>
      <c r="F35" s="660"/>
      <c r="G35" s="660"/>
      <c r="H35" s="660"/>
      <c r="I35" s="660"/>
      <c r="J35" s="660"/>
      <c r="K35" s="660"/>
      <c r="L35" s="660"/>
      <c r="M35" s="660"/>
      <c r="N35" s="660"/>
      <c r="O35" s="660"/>
      <c r="P35" s="660"/>
      <c r="Q35" s="660"/>
      <c r="R35" s="660"/>
      <c r="S35" s="660"/>
      <c r="T35" s="660"/>
      <c r="U35" s="660"/>
      <c r="V35" s="660"/>
      <c r="W35" s="660"/>
      <c r="X35" s="660"/>
      <c r="Y35" s="660"/>
      <c r="Z35" s="660"/>
      <c r="AA35" s="660"/>
      <c r="AB35" s="660"/>
      <c r="AC35" s="660"/>
      <c r="AD35" s="660"/>
    </row>
    <row r="36" spans="1:30" customFormat="1">
      <c r="A36" s="660"/>
      <c r="B36" s="660"/>
      <c r="C36" s="660"/>
      <c r="D36" s="660"/>
      <c r="E36" s="660"/>
      <c r="F36" s="660"/>
      <c r="G36" s="660"/>
      <c r="H36" s="660"/>
      <c r="I36" s="660"/>
      <c r="J36" s="660"/>
      <c r="K36" s="660"/>
      <c r="L36" s="660"/>
      <c r="M36" s="660"/>
      <c r="N36" s="660"/>
      <c r="O36" s="660"/>
      <c r="P36" s="660"/>
      <c r="Q36" s="660"/>
      <c r="R36" s="660"/>
      <c r="S36" s="660"/>
      <c r="T36" s="660"/>
      <c r="U36" s="660"/>
      <c r="V36" s="660"/>
      <c r="W36" s="660"/>
      <c r="X36" s="660"/>
      <c r="Y36" s="660"/>
      <c r="Z36" s="660"/>
      <c r="AA36" s="660"/>
      <c r="AB36" s="660"/>
      <c r="AC36" s="660"/>
      <c r="AD36" s="660"/>
    </row>
    <row r="37" spans="1:30" customFormat="1">
      <c r="A37" s="660"/>
      <c r="B37" s="660"/>
      <c r="C37" s="660"/>
      <c r="D37" s="660"/>
      <c r="E37" s="660"/>
      <c r="F37" s="660"/>
      <c r="G37" s="660"/>
      <c r="H37" s="660"/>
      <c r="I37" s="660"/>
      <c r="J37" s="660"/>
      <c r="K37" s="660"/>
      <c r="L37" s="660"/>
      <c r="M37" s="660"/>
      <c r="N37" s="660"/>
      <c r="O37" s="660"/>
      <c r="P37" s="660"/>
      <c r="Q37" s="660"/>
      <c r="R37" s="660"/>
      <c r="S37" s="660"/>
      <c r="T37" s="660"/>
      <c r="U37" s="660"/>
      <c r="V37" s="660"/>
      <c r="W37" s="660"/>
      <c r="X37" s="660"/>
      <c r="Y37" s="660"/>
      <c r="Z37" s="660"/>
      <c r="AA37" s="660"/>
      <c r="AB37" s="660"/>
      <c r="AC37" s="660"/>
      <c r="AD37" s="660"/>
    </row>
    <row r="38" spans="1:30" customFormat="1">
      <c r="A38" s="660"/>
      <c r="B38" s="660"/>
      <c r="C38" s="660"/>
      <c r="D38" s="660"/>
      <c r="E38" s="660"/>
      <c r="F38" s="660"/>
      <c r="G38" s="660"/>
      <c r="H38" s="660"/>
      <c r="I38" s="660"/>
      <c r="J38" s="660"/>
      <c r="K38" s="660"/>
      <c r="L38" s="660"/>
      <c r="M38" s="660"/>
      <c r="N38" s="660"/>
      <c r="O38" s="660"/>
      <c r="P38" s="660"/>
      <c r="Q38" s="660"/>
      <c r="R38" s="660"/>
      <c r="S38" s="660"/>
      <c r="T38" s="660"/>
      <c r="U38" s="660"/>
      <c r="V38" s="660"/>
      <c r="W38" s="660"/>
      <c r="X38" s="660"/>
      <c r="Y38" s="660"/>
      <c r="Z38" s="660"/>
      <c r="AA38" s="660"/>
      <c r="AB38" s="660"/>
      <c r="AC38" s="660"/>
      <c r="AD38" s="660"/>
    </row>
    <row r="39" spans="1:30" customFormat="1">
      <c r="A39" s="660"/>
      <c r="B39" s="660"/>
      <c r="C39" s="660"/>
      <c r="D39" s="660"/>
      <c r="E39" s="660"/>
      <c r="F39" s="660"/>
      <c r="G39" s="660"/>
      <c r="H39" s="660"/>
      <c r="I39" s="660"/>
      <c r="J39" s="660"/>
      <c r="K39" s="660"/>
      <c r="L39" s="660"/>
      <c r="M39" s="660"/>
      <c r="N39" s="660"/>
      <c r="O39" s="660"/>
      <c r="P39" s="660"/>
      <c r="Q39" s="660"/>
      <c r="R39" s="660"/>
      <c r="S39" s="660"/>
      <c r="T39" s="660"/>
      <c r="U39" s="660"/>
      <c r="V39" s="660"/>
      <c r="W39" s="660"/>
      <c r="X39" s="660"/>
      <c r="Y39" s="660"/>
      <c r="Z39" s="660"/>
      <c r="AA39" s="660"/>
      <c r="AB39" s="660"/>
      <c r="AC39" s="660"/>
      <c r="AD39" s="660"/>
    </row>
    <row r="40" spans="1:30" customFormat="1">
      <c r="A40" s="660"/>
      <c r="B40" s="660"/>
      <c r="C40" s="660"/>
      <c r="D40" s="660"/>
      <c r="E40" s="660"/>
      <c r="F40" s="660"/>
      <c r="G40" s="660"/>
      <c r="H40" s="660"/>
      <c r="I40" s="660"/>
      <c r="J40" s="660"/>
      <c r="K40" s="660"/>
      <c r="L40" s="660"/>
      <c r="M40" s="660"/>
      <c r="N40" s="660"/>
      <c r="O40" s="660"/>
      <c r="P40" s="660"/>
      <c r="Q40" s="660"/>
      <c r="R40" s="660"/>
      <c r="S40" s="660"/>
      <c r="T40" s="660"/>
      <c r="U40" s="660"/>
      <c r="V40" s="660"/>
      <c r="W40" s="660"/>
      <c r="X40" s="660"/>
      <c r="Y40" s="660"/>
      <c r="Z40" s="660"/>
      <c r="AA40" s="660"/>
      <c r="AB40" s="660"/>
      <c r="AC40" s="660"/>
      <c r="AD40" s="660"/>
    </row>
    <row r="41" spans="1:30" customFormat="1">
      <c r="A41" s="660"/>
      <c r="B41" s="660"/>
      <c r="C41" s="660"/>
      <c r="D41" s="660"/>
      <c r="E41" s="660"/>
      <c r="F41" s="660"/>
      <c r="G41" s="660"/>
      <c r="H41" s="660"/>
      <c r="I41" s="660"/>
      <c r="J41" s="660"/>
      <c r="K41" s="660"/>
      <c r="L41" s="660"/>
      <c r="M41" s="660"/>
      <c r="N41" s="660"/>
      <c r="O41" s="660"/>
      <c r="P41" s="660"/>
      <c r="Q41" s="660"/>
      <c r="R41" s="660"/>
      <c r="S41" s="660"/>
      <c r="T41" s="660"/>
      <c r="U41" s="660"/>
      <c r="V41" s="660"/>
      <c r="W41" s="660"/>
      <c r="X41" s="660"/>
      <c r="Y41" s="660"/>
      <c r="Z41" s="660"/>
      <c r="AA41" s="660"/>
      <c r="AB41" s="660"/>
      <c r="AC41" s="660"/>
      <c r="AD41" s="660"/>
    </row>
    <row r="42" spans="1:30" customFormat="1">
      <c r="A42" s="660"/>
      <c r="B42" s="660"/>
      <c r="C42" s="660"/>
      <c r="D42" s="660"/>
      <c r="E42" s="660"/>
      <c r="F42" s="660"/>
      <c r="G42" s="660"/>
      <c r="H42" s="660"/>
      <c r="I42" s="660"/>
      <c r="J42" s="660"/>
      <c r="K42" s="660"/>
      <c r="L42" s="660"/>
      <c r="M42" s="660"/>
      <c r="N42" s="660"/>
      <c r="O42" s="660"/>
      <c r="P42" s="660"/>
      <c r="Q42" s="660"/>
      <c r="R42" s="660"/>
      <c r="S42" s="660"/>
      <c r="T42" s="660"/>
      <c r="U42" s="660"/>
      <c r="V42" s="660"/>
      <c r="W42" s="660"/>
      <c r="X42" s="660"/>
      <c r="Y42" s="660"/>
      <c r="Z42" s="660"/>
      <c r="AA42" s="660"/>
      <c r="AB42" s="660"/>
      <c r="AC42" s="660"/>
      <c r="AD42" s="660"/>
    </row>
    <row r="43" spans="1:30" customFormat="1">
      <c r="A43" s="660"/>
      <c r="B43" s="660"/>
      <c r="C43" s="660"/>
      <c r="D43" s="660"/>
      <c r="E43" s="660"/>
      <c r="F43" s="660"/>
      <c r="G43" s="660"/>
      <c r="H43" s="660"/>
      <c r="I43" s="660"/>
      <c r="J43" s="660"/>
      <c r="K43" s="660"/>
      <c r="L43" s="660"/>
      <c r="M43" s="660"/>
      <c r="N43" s="660"/>
      <c r="O43" s="660"/>
      <c r="P43" s="660"/>
      <c r="Q43" s="660"/>
      <c r="R43" s="660"/>
      <c r="S43" s="660"/>
      <c r="T43" s="660"/>
      <c r="U43" s="660"/>
      <c r="V43" s="660"/>
      <c r="W43" s="660"/>
      <c r="X43" s="660"/>
      <c r="Y43" s="660"/>
      <c r="Z43" s="660"/>
      <c r="AA43" s="660"/>
      <c r="AB43" s="660"/>
      <c r="AC43" s="660"/>
      <c r="AD43" s="660"/>
    </row>
    <row r="44" spans="1:30" customFormat="1">
      <c r="A44" s="660"/>
      <c r="B44" s="660"/>
      <c r="C44" s="660"/>
      <c r="D44" s="660"/>
      <c r="E44" s="660"/>
      <c r="F44" s="660"/>
      <c r="G44" s="660"/>
      <c r="H44" s="660"/>
      <c r="I44" s="660"/>
      <c r="J44" s="660"/>
      <c r="K44" s="660"/>
      <c r="L44" s="660"/>
      <c r="M44" s="660"/>
      <c r="N44" s="660"/>
      <c r="O44" s="660"/>
      <c r="P44" s="660"/>
      <c r="Q44" s="660"/>
      <c r="R44" s="660"/>
      <c r="S44" s="660"/>
      <c r="T44" s="660"/>
      <c r="U44" s="660"/>
      <c r="V44" s="660"/>
      <c r="W44" s="660"/>
      <c r="X44" s="660"/>
      <c r="Y44" s="660"/>
      <c r="Z44" s="660"/>
      <c r="AA44" s="660"/>
      <c r="AB44" s="660"/>
      <c r="AC44" s="660"/>
      <c r="AD44" s="660"/>
    </row>
    <row r="45" spans="1:30" customFormat="1">
      <c r="A45" s="660"/>
      <c r="B45" s="660"/>
      <c r="C45" s="660"/>
      <c r="D45" s="660"/>
      <c r="E45" s="660"/>
      <c r="F45" s="660"/>
      <c r="G45" s="660"/>
      <c r="H45" s="660"/>
      <c r="I45" s="660"/>
      <c r="J45" s="660"/>
      <c r="K45" s="660"/>
      <c r="L45" s="660"/>
      <c r="M45" s="660"/>
      <c r="N45" s="660"/>
      <c r="O45" s="660"/>
      <c r="P45" s="660"/>
      <c r="Q45" s="660"/>
      <c r="R45" s="660"/>
      <c r="S45" s="660"/>
      <c r="T45" s="660"/>
      <c r="U45" s="660"/>
      <c r="V45" s="660"/>
      <c r="W45" s="660"/>
      <c r="X45" s="660"/>
      <c r="Y45" s="660"/>
      <c r="Z45" s="660"/>
      <c r="AA45" s="660"/>
      <c r="AB45" s="660"/>
      <c r="AC45" s="660"/>
      <c r="AD45" s="660"/>
    </row>
    <row r="46" spans="1:30" customFormat="1">
      <c r="A46" s="660"/>
      <c r="B46" s="660"/>
      <c r="C46" s="660"/>
      <c r="D46" s="660"/>
      <c r="E46" s="660"/>
      <c r="F46" s="660"/>
      <c r="G46" s="660"/>
      <c r="H46" s="660"/>
      <c r="I46" s="660"/>
      <c r="J46" s="660"/>
      <c r="K46" s="660"/>
      <c r="L46" s="660"/>
      <c r="M46" s="660"/>
      <c r="N46" s="660"/>
      <c r="O46" s="660"/>
      <c r="P46" s="660"/>
      <c r="Q46" s="660"/>
      <c r="R46" s="660"/>
      <c r="S46" s="660"/>
      <c r="T46" s="660"/>
      <c r="U46" s="660"/>
      <c r="V46" s="660"/>
      <c r="W46" s="660"/>
      <c r="X46" s="660"/>
      <c r="Y46" s="660"/>
      <c r="Z46" s="660"/>
      <c r="AA46" s="660"/>
      <c r="AB46" s="660"/>
      <c r="AC46" s="660"/>
      <c r="AD46" s="660"/>
    </row>
    <row r="47" spans="1:30" customFormat="1">
      <c r="A47" s="660"/>
      <c r="B47" s="660"/>
      <c r="C47" s="660"/>
      <c r="D47" s="660"/>
      <c r="E47" s="660"/>
      <c r="F47" s="660"/>
      <c r="G47" s="660"/>
      <c r="H47" s="660"/>
      <c r="I47" s="660"/>
      <c r="J47" s="660"/>
      <c r="K47" s="660"/>
      <c r="L47" s="660"/>
      <c r="M47" s="660"/>
      <c r="N47" s="660"/>
      <c r="O47" s="660"/>
      <c r="P47" s="660"/>
      <c r="Q47" s="660"/>
      <c r="R47" s="660"/>
      <c r="S47" s="660"/>
      <c r="T47" s="660"/>
      <c r="U47" s="660"/>
      <c r="V47" s="660"/>
      <c r="W47" s="660"/>
      <c r="X47" s="660"/>
      <c r="Y47" s="660"/>
      <c r="Z47" s="660"/>
      <c r="AA47" s="660"/>
      <c r="AB47" s="660"/>
      <c r="AC47" s="660"/>
      <c r="AD47" s="660"/>
    </row>
    <row r="48" spans="1:30" customFormat="1">
      <c r="A48" s="660"/>
      <c r="B48" s="660"/>
      <c r="C48" s="660"/>
      <c r="D48" s="660"/>
      <c r="E48" s="660"/>
      <c r="F48" s="660"/>
      <c r="G48" s="660"/>
      <c r="H48" s="660"/>
      <c r="I48" s="660"/>
      <c r="J48" s="660"/>
      <c r="K48" s="660"/>
      <c r="L48" s="660"/>
      <c r="M48" s="660"/>
      <c r="N48" s="660"/>
      <c r="O48" s="660"/>
      <c r="P48" s="660"/>
      <c r="Q48" s="660"/>
      <c r="R48" s="660"/>
      <c r="S48" s="660"/>
      <c r="T48" s="660"/>
      <c r="U48" s="660"/>
      <c r="V48" s="660"/>
      <c r="W48" s="660"/>
      <c r="X48" s="660"/>
      <c r="Y48" s="660"/>
      <c r="Z48" s="660"/>
      <c r="AA48" s="660"/>
      <c r="AB48" s="660"/>
      <c r="AC48" s="660"/>
      <c r="AD48" s="660"/>
    </row>
    <row r="49" spans="1:30" customFormat="1">
      <c r="A49" s="660"/>
      <c r="B49" s="660"/>
      <c r="C49" s="660"/>
      <c r="D49" s="660"/>
      <c r="E49" s="660"/>
      <c r="F49" s="660"/>
      <c r="G49" s="660"/>
      <c r="H49" s="660"/>
      <c r="I49" s="660"/>
      <c r="J49" s="660"/>
      <c r="K49" s="660"/>
      <c r="L49" s="660"/>
      <c r="M49" s="660"/>
      <c r="N49" s="660"/>
      <c r="O49" s="660"/>
      <c r="P49" s="660"/>
      <c r="Q49" s="660"/>
      <c r="R49" s="660"/>
      <c r="S49" s="660"/>
      <c r="T49" s="660"/>
      <c r="U49" s="660"/>
      <c r="V49" s="660"/>
      <c r="W49" s="660"/>
      <c r="X49" s="660"/>
      <c r="Y49" s="660"/>
      <c r="Z49" s="660"/>
      <c r="AA49" s="660"/>
      <c r="AB49" s="660"/>
      <c r="AC49" s="660"/>
      <c r="AD49" s="660"/>
    </row>
    <row r="50" spans="1:30" customFormat="1">
      <c r="A50" s="660"/>
      <c r="B50" s="660"/>
      <c r="C50" s="660"/>
      <c r="D50" s="660"/>
      <c r="E50" s="660"/>
      <c r="F50" s="660"/>
      <c r="G50" s="660"/>
      <c r="H50" s="660"/>
      <c r="I50" s="660"/>
      <c r="J50" s="660"/>
      <c r="K50" s="660"/>
      <c r="L50" s="660"/>
      <c r="M50" s="660"/>
      <c r="N50" s="660"/>
      <c r="O50" s="660"/>
      <c r="P50" s="660"/>
      <c r="Q50" s="660"/>
      <c r="R50" s="660"/>
      <c r="S50" s="660"/>
      <c r="T50" s="660"/>
      <c r="U50" s="660"/>
      <c r="V50" s="660"/>
      <c r="W50" s="660"/>
      <c r="X50" s="660"/>
      <c r="Y50" s="660"/>
      <c r="Z50" s="660"/>
      <c r="AA50" s="660"/>
      <c r="AB50" s="660"/>
      <c r="AC50" s="660"/>
      <c r="AD50" s="660"/>
    </row>
    <row r="51" spans="1:30" customFormat="1">
      <c r="A51" s="660"/>
      <c r="B51" s="660"/>
      <c r="C51" s="660"/>
      <c r="D51" s="660"/>
      <c r="E51" s="660"/>
      <c r="F51" s="660"/>
      <c r="G51" s="660"/>
      <c r="H51" s="660"/>
      <c r="I51" s="660"/>
      <c r="J51" s="660"/>
      <c r="K51" s="660"/>
      <c r="L51" s="660"/>
      <c r="M51" s="660"/>
      <c r="N51" s="660"/>
      <c r="O51" s="660"/>
      <c r="P51" s="660"/>
      <c r="Q51" s="660"/>
      <c r="R51" s="660"/>
      <c r="S51" s="660"/>
      <c r="T51" s="660"/>
      <c r="U51" s="660"/>
      <c r="V51" s="660"/>
      <c r="W51" s="660"/>
      <c r="X51" s="660"/>
      <c r="Y51" s="660"/>
      <c r="Z51" s="660"/>
      <c r="AA51" s="660"/>
      <c r="AB51" s="660"/>
      <c r="AC51" s="660"/>
      <c r="AD51" s="660"/>
    </row>
    <row r="52" spans="1:30" customFormat="1">
      <c r="A52" s="660"/>
      <c r="B52" s="660"/>
      <c r="C52" s="660"/>
      <c r="D52" s="660"/>
      <c r="E52" s="660"/>
      <c r="F52" s="660"/>
      <c r="G52" s="660"/>
      <c r="H52" s="660"/>
      <c r="I52" s="660"/>
      <c r="J52" s="660"/>
      <c r="K52" s="660"/>
      <c r="L52" s="660"/>
      <c r="M52" s="660"/>
      <c r="N52" s="660"/>
      <c r="O52" s="660"/>
      <c r="P52" s="660"/>
      <c r="Q52" s="660"/>
      <c r="R52" s="660"/>
      <c r="S52" s="660"/>
      <c r="T52" s="660"/>
      <c r="U52" s="660"/>
      <c r="V52" s="660"/>
      <c r="W52" s="660"/>
      <c r="X52" s="660"/>
      <c r="Y52" s="660"/>
      <c r="Z52" s="660"/>
      <c r="AA52" s="660"/>
      <c r="AB52" s="660"/>
      <c r="AC52" s="660"/>
      <c r="AD52" s="660"/>
    </row>
    <row r="53" spans="1:30" customFormat="1">
      <c r="A53" s="660"/>
      <c r="B53" s="660"/>
      <c r="C53" s="660"/>
      <c r="D53" s="660"/>
      <c r="E53" s="660"/>
      <c r="F53" s="660"/>
      <c r="G53" s="660"/>
      <c r="H53" s="660"/>
      <c r="I53" s="660"/>
      <c r="J53" s="660"/>
      <c r="K53" s="660"/>
      <c r="L53" s="660"/>
      <c r="M53" s="660"/>
      <c r="N53" s="660"/>
      <c r="O53" s="660"/>
      <c r="P53" s="660"/>
      <c r="Q53" s="660"/>
      <c r="R53" s="660"/>
      <c r="S53" s="660"/>
      <c r="T53" s="660"/>
      <c r="U53" s="660"/>
      <c r="V53" s="660"/>
      <c r="W53" s="660"/>
      <c r="X53" s="660"/>
      <c r="Y53" s="660"/>
      <c r="Z53" s="660"/>
      <c r="AA53" s="660"/>
      <c r="AB53" s="660"/>
      <c r="AC53" s="660"/>
      <c r="AD53" s="660"/>
    </row>
    <row r="54" spans="1:30" customFormat="1">
      <c r="A54" s="660"/>
      <c r="B54" s="660"/>
      <c r="C54" s="660"/>
      <c r="D54" s="660"/>
      <c r="E54" s="660"/>
      <c r="F54" s="660"/>
      <c r="G54" s="660"/>
      <c r="H54" s="660"/>
      <c r="I54" s="660"/>
      <c r="J54" s="660"/>
      <c r="K54" s="660"/>
      <c r="L54" s="660"/>
      <c r="M54" s="660"/>
      <c r="N54" s="660"/>
      <c r="O54" s="660"/>
      <c r="P54" s="660"/>
      <c r="Q54" s="660"/>
      <c r="R54" s="660"/>
      <c r="S54" s="660"/>
      <c r="T54" s="660"/>
      <c r="U54" s="660"/>
      <c r="V54" s="660"/>
      <c r="W54" s="660"/>
      <c r="X54" s="660"/>
      <c r="Y54" s="660"/>
      <c r="Z54" s="660"/>
      <c r="AA54" s="660"/>
      <c r="AB54" s="660"/>
      <c r="AC54" s="660"/>
      <c r="AD54" s="660"/>
    </row>
    <row r="55" spans="1:30" customFormat="1">
      <c r="A55" s="660"/>
      <c r="B55" s="660"/>
      <c r="C55" s="660"/>
      <c r="D55" s="660"/>
      <c r="E55" s="660"/>
      <c r="F55" s="660"/>
      <c r="G55" s="660"/>
      <c r="H55" s="660"/>
      <c r="I55" s="660"/>
      <c r="J55" s="660"/>
      <c r="K55" s="660"/>
      <c r="L55" s="660"/>
      <c r="M55" s="660"/>
      <c r="N55" s="660"/>
      <c r="O55" s="660"/>
      <c r="P55" s="660"/>
      <c r="Q55" s="660"/>
      <c r="R55" s="660"/>
      <c r="S55" s="660"/>
      <c r="T55" s="660"/>
      <c r="U55" s="660"/>
      <c r="V55" s="660"/>
      <c r="W55" s="660"/>
      <c r="X55" s="660"/>
      <c r="Y55" s="660"/>
      <c r="Z55" s="660"/>
      <c r="AA55" s="660"/>
      <c r="AB55" s="660"/>
      <c r="AC55" s="660"/>
      <c r="AD55" s="660"/>
    </row>
    <row r="56" spans="1:30" customFormat="1">
      <c r="A56" s="660"/>
      <c r="B56" s="660"/>
      <c r="C56" s="660"/>
      <c r="D56" s="660"/>
      <c r="E56" s="660"/>
      <c r="F56" s="660"/>
      <c r="G56" s="660"/>
      <c r="H56" s="660"/>
      <c r="I56" s="660"/>
      <c r="J56" s="660"/>
      <c r="K56" s="660"/>
      <c r="L56" s="660"/>
      <c r="M56" s="660"/>
      <c r="N56" s="660"/>
      <c r="O56" s="660"/>
      <c r="P56" s="660"/>
      <c r="Q56" s="660"/>
      <c r="R56" s="660"/>
      <c r="S56" s="660"/>
      <c r="T56" s="660"/>
      <c r="U56" s="660"/>
      <c r="V56" s="660"/>
      <c r="W56" s="660"/>
      <c r="X56" s="660"/>
      <c r="Y56" s="660"/>
      <c r="Z56" s="660"/>
      <c r="AA56" s="660"/>
      <c r="AB56" s="660"/>
      <c r="AC56" s="660"/>
      <c r="AD56" s="660"/>
    </row>
    <row r="57" spans="1:30" customFormat="1">
      <c r="A57" s="660"/>
      <c r="B57" s="660"/>
      <c r="C57" s="660"/>
      <c r="D57" s="660"/>
      <c r="E57" s="660"/>
      <c r="F57" s="660"/>
      <c r="G57" s="660"/>
      <c r="H57" s="660"/>
      <c r="I57" s="660"/>
      <c r="J57" s="660"/>
      <c r="K57" s="660"/>
      <c r="L57" s="660"/>
      <c r="M57" s="660"/>
      <c r="N57" s="660"/>
      <c r="O57" s="660"/>
      <c r="P57" s="660"/>
      <c r="Q57" s="660"/>
      <c r="R57" s="660"/>
      <c r="S57" s="660"/>
      <c r="T57" s="660"/>
      <c r="U57" s="660"/>
      <c r="V57" s="660"/>
      <c r="W57" s="660"/>
      <c r="X57" s="660"/>
      <c r="Y57" s="660"/>
      <c r="Z57" s="660"/>
      <c r="AA57" s="660"/>
      <c r="AB57" s="660"/>
      <c r="AC57" s="660"/>
      <c r="AD57" s="660"/>
    </row>
    <row r="58" spans="1:30" customFormat="1">
      <c r="A58" s="660"/>
      <c r="B58" s="660"/>
      <c r="C58" s="660"/>
      <c r="D58" s="660"/>
      <c r="E58" s="660"/>
      <c r="F58" s="660"/>
      <c r="G58" s="660"/>
      <c r="H58" s="660"/>
      <c r="I58" s="660"/>
      <c r="J58" s="660"/>
      <c r="K58" s="660"/>
      <c r="L58" s="660"/>
      <c r="M58" s="660"/>
      <c r="N58" s="660"/>
      <c r="O58" s="660"/>
      <c r="P58" s="660"/>
      <c r="Q58" s="660"/>
      <c r="R58" s="660"/>
      <c r="S58" s="660"/>
      <c r="T58" s="660"/>
      <c r="U58" s="660"/>
      <c r="V58" s="660"/>
      <c r="W58" s="660"/>
      <c r="X58" s="660"/>
      <c r="Y58" s="660"/>
      <c r="Z58" s="660"/>
      <c r="AA58" s="660"/>
      <c r="AB58" s="660"/>
      <c r="AC58" s="660"/>
      <c r="AD58" s="660"/>
    </row>
    <row r="59" spans="1:30" customFormat="1">
      <c r="A59" s="660"/>
      <c r="B59" s="660"/>
      <c r="C59" s="660"/>
      <c r="D59" s="66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60"/>
      <c r="S59" s="660"/>
      <c r="T59" s="660"/>
      <c r="U59" s="660"/>
      <c r="V59" s="660"/>
      <c r="W59" s="660"/>
      <c r="X59" s="660"/>
      <c r="Y59" s="660"/>
      <c r="Z59" s="660"/>
      <c r="AA59" s="660"/>
      <c r="AB59" s="660"/>
      <c r="AC59" s="660"/>
      <c r="AD59" s="660"/>
    </row>
    <row r="60" spans="1:30" customFormat="1">
      <c r="A60" s="660"/>
      <c r="B60" s="660"/>
      <c r="C60" s="660"/>
      <c r="D60" s="660"/>
      <c r="E60" s="660"/>
      <c r="F60" s="660"/>
      <c r="G60" s="660"/>
      <c r="H60" s="660"/>
      <c r="I60" s="660"/>
      <c r="J60" s="660"/>
      <c r="K60" s="660"/>
      <c r="L60" s="660"/>
      <c r="M60" s="660"/>
      <c r="N60" s="660"/>
      <c r="O60" s="660"/>
      <c r="P60" s="660"/>
      <c r="Q60" s="660"/>
      <c r="R60" s="660"/>
      <c r="S60" s="660"/>
      <c r="T60" s="660"/>
      <c r="U60" s="660"/>
      <c r="V60" s="660"/>
      <c r="W60" s="660"/>
      <c r="X60" s="660"/>
      <c r="Y60" s="660"/>
      <c r="Z60" s="660"/>
      <c r="AA60" s="660"/>
      <c r="AB60" s="660"/>
      <c r="AC60" s="660"/>
      <c r="AD60" s="660"/>
    </row>
    <row r="61" spans="1:30" customFormat="1">
      <c r="A61" s="660"/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0"/>
      <c r="S61" s="660"/>
      <c r="T61" s="660"/>
      <c r="U61" s="660"/>
      <c r="V61" s="660"/>
      <c r="W61" s="660"/>
      <c r="X61" s="660"/>
      <c r="Y61" s="660"/>
      <c r="Z61" s="660"/>
      <c r="AA61" s="660"/>
      <c r="AB61" s="660"/>
      <c r="AC61" s="660"/>
      <c r="AD61" s="660"/>
    </row>
    <row r="62" spans="1:30" customFormat="1">
      <c r="A62" s="660"/>
      <c r="B62" s="660"/>
      <c r="C62" s="660"/>
      <c r="D62" s="660"/>
      <c r="E62" s="660"/>
      <c r="F62" s="660"/>
      <c r="G62" s="660"/>
      <c r="H62" s="660"/>
      <c r="I62" s="660"/>
      <c r="J62" s="660"/>
      <c r="K62" s="660"/>
      <c r="L62" s="660"/>
      <c r="M62" s="660"/>
      <c r="N62" s="660"/>
      <c r="O62" s="660"/>
      <c r="P62" s="660"/>
      <c r="Q62" s="660"/>
      <c r="R62" s="660"/>
      <c r="S62" s="660"/>
      <c r="T62" s="660"/>
      <c r="U62" s="660"/>
      <c r="V62" s="660"/>
      <c r="W62" s="660"/>
      <c r="X62" s="660"/>
      <c r="Y62" s="660"/>
      <c r="Z62" s="660"/>
      <c r="AA62" s="660"/>
      <c r="AB62" s="660"/>
      <c r="AC62" s="660"/>
      <c r="AD62" s="660"/>
    </row>
    <row r="63" spans="1:30" customFormat="1">
      <c r="A63" s="660"/>
      <c r="B63" s="660"/>
      <c r="C63" s="660"/>
      <c r="D63" s="660"/>
      <c r="E63" s="660"/>
      <c r="F63" s="660"/>
      <c r="G63" s="660"/>
      <c r="H63" s="660"/>
      <c r="I63" s="660"/>
      <c r="J63" s="660"/>
      <c r="K63" s="660"/>
      <c r="L63" s="660"/>
      <c r="M63" s="660"/>
      <c r="N63" s="660"/>
      <c r="O63" s="660"/>
      <c r="P63" s="660"/>
      <c r="Q63" s="660"/>
      <c r="R63" s="660"/>
      <c r="S63" s="660"/>
      <c r="T63" s="660"/>
      <c r="U63" s="660"/>
      <c r="V63" s="660"/>
      <c r="W63" s="660"/>
      <c r="X63" s="660"/>
      <c r="Y63" s="660"/>
      <c r="Z63" s="660"/>
      <c r="AA63" s="660"/>
      <c r="AB63" s="660"/>
      <c r="AC63" s="660"/>
      <c r="AD63" s="660"/>
    </row>
    <row r="64" spans="1:30" customFormat="1">
      <c r="A64" s="660"/>
      <c r="B64" s="660"/>
      <c r="C64" s="660"/>
      <c r="D64" s="660"/>
      <c r="E64" s="660"/>
      <c r="F64" s="660"/>
      <c r="G64" s="660"/>
      <c r="H64" s="660"/>
      <c r="I64" s="660"/>
      <c r="J64" s="660"/>
      <c r="K64" s="660"/>
      <c r="L64" s="660"/>
      <c r="M64" s="660"/>
      <c r="N64" s="660"/>
      <c r="O64" s="660"/>
      <c r="P64" s="660"/>
      <c r="Q64" s="660"/>
      <c r="R64" s="660"/>
      <c r="S64" s="660"/>
      <c r="T64" s="660"/>
      <c r="U64" s="660"/>
      <c r="V64" s="660"/>
      <c r="W64" s="660"/>
      <c r="X64" s="660"/>
      <c r="Y64" s="660"/>
      <c r="Z64" s="660"/>
      <c r="AA64" s="660"/>
      <c r="AB64" s="660"/>
      <c r="AC64" s="660"/>
      <c r="AD64" s="660"/>
    </row>
    <row r="65" spans="1:30" customFormat="1">
      <c r="A65" s="660"/>
      <c r="B65" s="660"/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0"/>
      <c r="S65" s="660"/>
      <c r="T65" s="660"/>
      <c r="U65" s="660"/>
      <c r="V65" s="660"/>
      <c r="W65" s="660"/>
      <c r="X65" s="660"/>
      <c r="Y65" s="660"/>
      <c r="Z65" s="660"/>
      <c r="AA65" s="660"/>
      <c r="AB65" s="660"/>
      <c r="AC65" s="660"/>
      <c r="AD65" s="660"/>
    </row>
    <row r="66" spans="1:30" customFormat="1">
      <c r="A66" s="660"/>
      <c r="B66" s="660"/>
      <c r="C66" s="660"/>
      <c r="D66" s="660"/>
      <c r="E66" s="660"/>
      <c r="F66" s="660"/>
      <c r="G66" s="660"/>
      <c r="H66" s="660"/>
      <c r="I66" s="660"/>
      <c r="J66" s="660"/>
      <c r="K66" s="660"/>
      <c r="L66" s="660"/>
      <c r="M66" s="660"/>
      <c r="N66" s="660"/>
      <c r="O66" s="660"/>
      <c r="P66" s="660"/>
      <c r="Q66" s="660"/>
      <c r="R66" s="660"/>
      <c r="S66" s="660"/>
      <c r="T66" s="660"/>
      <c r="U66" s="660"/>
      <c r="V66" s="660"/>
      <c r="W66" s="660"/>
      <c r="X66" s="660"/>
      <c r="Y66" s="660"/>
      <c r="Z66" s="660"/>
      <c r="AA66" s="660"/>
      <c r="AB66" s="660"/>
      <c r="AC66" s="660"/>
      <c r="AD66" s="660"/>
    </row>
    <row r="67" spans="1:30" customFormat="1">
      <c r="A67" s="660"/>
      <c r="B67" s="660"/>
      <c r="C67" s="660"/>
      <c r="D67" s="660"/>
      <c r="E67" s="660"/>
      <c r="F67" s="660"/>
      <c r="G67" s="660"/>
      <c r="H67" s="660"/>
      <c r="I67" s="660"/>
      <c r="J67" s="660"/>
      <c r="K67" s="660"/>
      <c r="L67" s="660"/>
      <c r="M67" s="660"/>
      <c r="N67" s="660"/>
      <c r="O67" s="660"/>
      <c r="P67" s="660"/>
      <c r="Q67" s="660"/>
      <c r="R67" s="660"/>
      <c r="S67" s="660"/>
      <c r="T67" s="660"/>
      <c r="U67" s="660"/>
      <c r="V67" s="660"/>
      <c r="W67" s="660"/>
      <c r="X67" s="660"/>
      <c r="Y67" s="660"/>
      <c r="Z67" s="660"/>
      <c r="AA67" s="660"/>
      <c r="AB67" s="660"/>
      <c r="AC67" s="660"/>
      <c r="AD67" s="660"/>
    </row>
    <row r="68" spans="1:30" customFormat="1">
      <c r="A68" s="660"/>
      <c r="B68" s="660"/>
      <c r="C68" s="660"/>
      <c r="D68" s="660"/>
      <c r="E68" s="660"/>
      <c r="F68" s="660"/>
      <c r="G68" s="660"/>
      <c r="H68" s="660"/>
      <c r="I68" s="660"/>
      <c r="J68" s="660"/>
      <c r="K68" s="660"/>
      <c r="L68" s="660"/>
      <c r="M68" s="660"/>
      <c r="N68" s="660"/>
      <c r="O68" s="660"/>
      <c r="P68" s="660"/>
      <c r="Q68" s="660"/>
      <c r="R68" s="660"/>
      <c r="S68" s="660"/>
      <c r="T68" s="660"/>
      <c r="U68" s="660"/>
      <c r="V68" s="660"/>
      <c r="W68" s="660"/>
      <c r="X68" s="660"/>
      <c r="Y68" s="660"/>
      <c r="Z68" s="660"/>
      <c r="AA68" s="660"/>
      <c r="AB68" s="660"/>
      <c r="AC68" s="660"/>
      <c r="AD68" s="660"/>
    </row>
    <row r="69" spans="1:30" customFormat="1">
      <c r="A69" s="660"/>
      <c r="B69" s="660"/>
      <c r="C69" s="660"/>
      <c r="D69" s="660"/>
      <c r="E69" s="660"/>
      <c r="F69" s="660"/>
      <c r="G69" s="660"/>
      <c r="H69" s="660"/>
      <c r="I69" s="660"/>
      <c r="J69" s="660"/>
      <c r="K69" s="660"/>
      <c r="L69" s="660"/>
      <c r="M69" s="660"/>
      <c r="N69" s="660"/>
      <c r="O69" s="660"/>
      <c r="P69" s="660"/>
      <c r="Q69" s="660"/>
      <c r="R69" s="660"/>
      <c r="S69" s="660"/>
      <c r="T69" s="660"/>
      <c r="U69" s="660"/>
      <c r="V69" s="660"/>
      <c r="W69" s="660"/>
      <c r="X69" s="660"/>
      <c r="Y69" s="660"/>
      <c r="Z69" s="660"/>
      <c r="AA69" s="660"/>
      <c r="AB69" s="660"/>
      <c r="AC69" s="660"/>
      <c r="AD69" s="660"/>
    </row>
    <row r="70" spans="1:30" customFormat="1">
      <c r="A70" s="660"/>
      <c r="B70" s="660"/>
      <c r="C70" s="660"/>
      <c r="D70" s="660"/>
      <c r="E70" s="660"/>
      <c r="F70" s="660"/>
      <c r="G70" s="660"/>
      <c r="H70" s="660"/>
      <c r="I70" s="660"/>
      <c r="J70" s="660"/>
      <c r="K70" s="660"/>
      <c r="L70" s="660"/>
      <c r="M70" s="660"/>
      <c r="N70" s="660"/>
      <c r="O70" s="660"/>
      <c r="P70" s="660"/>
      <c r="Q70" s="660"/>
      <c r="R70" s="660"/>
      <c r="S70" s="660"/>
      <c r="T70" s="660"/>
      <c r="U70" s="660"/>
      <c r="V70" s="660"/>
      <c r="W70" s="660"/>
      <c r="X70" s="660"/>
      <c r="Y70" s="660"/>
      <c r="Z70" s="660"/>
      <c r="AA70" s="660"/>
      <c r="AB70" s="660"/>
      <c r="AC70" s="660"/>
      <c r="AD70" s="660"/>
    </row>
    <row r="71" spans="1:30" customFormat="1">
      <c r="A71" s="660"/>
      <c r="B71" s="660"/>
      <c r="C71" s="660"/>
      <c r="D71" s="660"/>
      <c r="E71" s="660"/>
      <c r="F71" s="660"/>
      <c r="G71" s="660"/>
      <c r="H71" s="660"/>
      <c r="I71" s="660"/>
      <c r="J71" s="660"/>
      <c r="K71" s="660"/>
      <c r="L71" s="660"/>
      <c r="M71" s="660"/>
      <c r="N71" s="660"/>
      <c r="O71" s="660"/>
      <c r="P71" s="660"/>
      <c r="Q71" s="660"/>
      <c r="R71" s="660"/>
      <c r="S71" s="660"/>
      <c r="T71" s="660"/>
      <c r="U71" s="660"/>
      <c r="V71" s="660"/>
      <c r="W71" s="660"/>
      <c r="X71" s="660"/>
      <c r="Y71" s="660"/>
      <c r="Z71" s="660"/>
      <c r="AA71" s="660"/>
      <c r="AB71" s="660"/>
      <c r="AC71" s="660"/>
      <c r="AD71" s="660"/>
    </row>
    <row r="72" spans="1:30" customFormat="1">
      <c r="A72" s="660"/>
      <c r="B72" s="660"/>
      <c r="C72" s="660"/>
      <c r="D72" s="660"/>
      <c r="E72" s="660"/>
      <c r="F72" s="660"/>
      <c r="G72" s="660"/>
      <c r="H72" s="660"/>
      <c r="I72" s="660"/>
      <c r="J72" s="660"/>
      <c r="K72" s="660"/>
      <c r="L72" s="660"/>
      <c r="M72" s="660"/>
      <c r="N72" s="660"/>
      <c r="O72" s="660"/>
      <c r="P72" s="660"/>
      <c r="Q72" s="660"/>
      <c r="R72" s="660"/>
      <c r="S72" s="660"/>
      <c r="T72" s="660"/>
      <c r="U72" s="660"/>
      <c r="V72" s="660"/>
      <c r="W72" s="660"/>
      <c r="X72" s="660"/>
      <c r="Y72" s="660"/>
      <c r="Z72" s="660"/>
      <c r="AA72" s="660"/>
      <c r="AB72" s="660"/>
      <c r="AC72" s="660"/>
      <c r="AD72" s="660"/>
    </row>
    <row r="73" spans="1:30" customFormat="1">
      <c r="A73" s="660"/>
      <c r="B73" s="660"/>
      <c r="C73" s="660"/>
      <c r="D73" s="660"/>
      <c r="E73" s="660"/>
      <c r="F73" s="660"/>
      <c r="G73" s="660"/>
      <c r="H73" s="660"/>
      <c r="I73" s="660"/>
      <c r="J73" s="660"/>
      <c r="K73" s="660"/>
      <c r="L73" s="660"/>
      <c r="M73" s="660"/>
      <c r="N73" s="660"/>
      <c r="O73" s="660"/>
      <c r="P73" s="660"/>
      <c r="Q73" s="660"/>
      <c r="R73" s="660"/>
      <c r="S73" s="660"/>
      <c r="T73" s="660"/>
      <c r="U73" s="660"/>
      <c r="V73" s="660"/>
      <c r="W73" s="660"/>
      <c r="X73" s="660"/>
      <c r="Y73" s="660"/>
      <c r="Z73" s="660"/>
      <c r="AA73" s="660"/>
      <c r="AB73" s="660"/>
      <c r="AC73" s="660"/>
      <c r="AD73" s="660"/>
    </row>
    <row r="74" spans="1:30" customFormat="1">
      <c r="A74" s="660"/>
      <c r="B74" s="660"/>
      <c r="C74" s="660"/>
      <c r="D74" s="660"/>
      <c r="E74" s="660"/>
      <c r="F74" s="660"/>
      <c r="G74" s="660"/>
      <c r="H74" s="660"/>
      <c r="I74" s="660"/>
      <c r="J74" s="660"/>
      <c r="K74" s="660"/>
      <c r="L74" s="660"/>
      <c r="M74" s="660"/>
      <c r="N74" s="660"/>
      <c r="O74" s="660"/>
      <c r="P74" s="660"/>
      <c r="Q74" s="660"/>
      <c r="R74" s="660"/>
      <c r="S74" s="660"/>
      <c r="T74" s="660"/>
      <c r="U74" s="660"/>
      <c r="V74" s="660"/>
      <c r="W74" s="660"/>
      <c r="X74" s="660"/>
      <c r="Y74" s="660"/>
      <c r="Z74" s="660"/>
      <c r="AA74" s="660"/>
      <c r="AB74" s="660"/>
      <c r="AC74" s="660"/>
      <c r="AD74" s="660"/>
    </row>
    <row r="75" spans="1:30" customFormat="1">
      <c r="A75" s="660"/>
      <c r="B75" s="660"/>
      <c r="C75" s="660"/>
      <c r="D75" s="660"/>
      <c r="E75" s="660"/>
      <c r="F75" s="660"/>
      <c r="G75" s="660"/>
      <c r="H75" s="660"/>
      <c r="I75" s="660"/>
      <c r="J75" s="660"/>
      <c r="K75" s="660"/>
      <c r="L75" s="660"/>
      <c r="M75" s="660"/>
      <c r="N75" s="660"/>
      <c r="O75" s="660"/>
      <c r="P75" s="660"/>
      <c r="Q75" s="660"/>
      <c r="R75" s="660"/>
      <c r="S75" s="660"/>
      <c r="T75" s="660"/>
      <c r="U75" s="660"/>
      <c r="V75" s="660"/>
      <c r="W75" s="660"/>
      <c r="X75" s="660"/>
      <c r="Y75" s="660"/>
      <c r="Z75" s="660"/>
      <c r="AA75" s="660"/>
      <c r="AB75" s="660"/>
      <c r="AC75" s="660"/>
      <c r="AD75" s="660"/>
    </row>
    <row r="76" spans="1:30" customFormat="1">
      <c r="A76" s="660"/>
      <c r="B76" s="660"/>
      <c r="C76" s="660"/>
      <c r="D76" s="660"/>
      <c r="E76" s="660"/>
      <c r="F76" s="660"/>
      <c r="G76" s="660"/>
      <c r="H76" s="660"/>
      <c r="I76" s="660"/>
      <c r="J76" s="660"/>
      <c r="K76" s="660"/>
      <c r="L76" s="660"/>
      <c r="M76" s="660"/>
      <c r="N76" s="660"/>
      <c r="O76" s="660"/>
      <c r="P76" s="660"/>
      <c r="Q76" s="660"/>
      <c r="R76" s="660"/>
      <c r="S76" s="660"/>
      <c r="T76" s="660"/>
      <c r="U76" s="660"/>
      <c r="V76" s="660"/>
      <c r="W76" s="660"/>
      <c r="X76" s="660"/>
      <c r="Y76" s="660"/>
      <c r="Z76" s="660"/>
      <c r="AA76" s="660"/>
      <c r="AB76" s="660"/>
      <c r="AC76" s="660"/>
      <c r="AD76" s="660"/>
    </row>
  </sheetData>
  <sheetProtection algorithmName="SHA-512" hashValue="9Jf/Ktr2/JQIxoWtL0ZJjJ3f/ZVLLv+tdaaZodCgtUTHdoKSiAYrEWwqLZHypPs4iIIPrS4DFdkuh009nYvsfQ==" saltValue="Lr4BVkAfUVFc3Lh6CeExMg==" spinCount="100000" sheet="1" objects="1" scenarios="1"/>
  <mergeCells count="1">
    <mergeCell ref="A24:B24"/>
  </mergeCells>
  <pageMargins left="0.7" right="0.7" top="0.75" bottom="0.75" header="0.5" footer="0.5"/>
</worksheet>
</file>

<file path=xl/worksheets/sheet2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Sheet165"/>
  <dimension ref="A1:N28"/>
  <sheetViews>
    <sheetView workbookViewId="0">
      <selection activeCell="E10" sqref="E10:N10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</cols>
  <sheetData>
    <row r="1" spans="1:14">
      <c r="A1" s="1" t="s">
        <v>1036</v>
      </c>
    </row>
    <row r="2" spans="1:14">
      <c r="A2" s="177"/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</row>
    <row r="3" spans="1:14">
      <c r="A3" s="8" t="s">
        <v>81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217</v>
      </c>
    </row>
    <row r="5" spans="1:14">
      <c r="D5" s="7"/>
    </row>
    <row r="6" spans="1:14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087</v>
      </c>
      <c r="L6" s="54" t="s">
        <v>1108</v>
      </c>
      <c r="M6" s="54" t="s">
        <v>987</v>
      </c>
      <c r="N6" s="5" t="s">
        <v>1316</v>
      </c>
    </row>
    <row r="7" spans="1:14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 s="4">
        <v>0</v>
      </c>
      <c r="I7" s="4">
        <v>1500</v>
      </c>
      <c r="J7" s="4">
        <v>0</v>
      </c>
      <c r="K7" s="4">
        <v>1020</v>
      </c>
      <c r="L7" s="4">
        <v>0</v>
      </c>
      <c r="M7" s="4">
        <v>0</v>
      </c>
      <c r="N7" s="4">
        <v>0</v>
      </c>
    </row>
    <row r="8" spans="1:14">
      <c r="A8" t="s">
        <v>1090</v>
      </c>
      <c r="C8">
        <v>10.943</v>
      </c>
      <c r="D8" s="7"/>
      <c r="E8">
        <v>31.327999999999999</v>
      </c>
      <c r="F8">
        <v>31.713000000000001</v>
      </c>
      <c r="G8">
        <v>30.58</v>
      </c>
      <c r="H8">
        <v>27.56</v>
      </c>
      <c r="I8">
        <v>31.35</v>
      </c>
      <c r="J8">
        <v>31.79</v>
      </c>
      <c r="K8">
        <v>31.327999999999999</v>
      </c>
      <c r="L8">
        <v>29.161000000000001</v>
      </c>
      <c r="M8">
        <v>30.777999999999999</v>
      </c>
      <c r="N8">
        <v>27.027000000000001</v>
      </c>
    </row>
    <row r="9" spans="1:14">
      <c r="A9" t="s">
        <v>1201</v>
      </c>
      <c r="C9">
        <v>11.847</v>
      </c>
      <c r="D9" s="7"/>
      <c r="E9">
        <v>29.501999999999999</v>
      </c>
      <c r="F9">
        <v>33.659999999999997</v>
      </c>
      <c r="G9">
        <v>0</v>
      </c>
      <c r="H9">
        <v>0</v>
      </c>
      <c r="I9">
        <v>29.78</v>
      </c>
      <c r="J9">
        <v>0</v>
      </c>
      <c r="K9">
        <v>29.501999999999999</v>
      </c>
      <c r="L9">
        <v>0</v>
      </c>
      <c r="M9">
        <v>0</v>
      </c>
      <c r="N9">
        <v>0</v>
      </c>
    </row>
    <row r="10" spans="1:14">
      <c r="A10" t="s">
        <v>1189</v>
      </c>
      <c r="C10">
        <v>9.5368999999999993</v>
      </c>
      <c r="D10" s="7"/>
      <c r="E10">
        <v>116.798</v>
      </c>
      <c r="F10">
        <v>106.029</v>
      </c>
      <c r="G10">
        <v>109.01</v>
      </c>
      <c r="H10">
        <v>97.83</v>
      </c>
      <c r="I10">
        <v>93.5</v>
      </c>
      <c r="J10">
        <v>115.84099999999999</v>
      </c>
      <c r="K10">
        <v>116.798</v>
      </c>
      <c r="L10">
        <v>110</v>
      </c>
      <c r="M10">
        <v>131.142</v>
      </c>
      <c r="N10">
        <v>86.852000000000004</v>
      </c>
    </row>
    <row r="11" spans="1:14">
      <c r="D11" s="7"/>
    </row>
    <row r="12" spans="1:14">
      <c r="D12" s="7"/>
    </row>
    <row r="13" spans="1:14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087</v>
      </c>
      <c r="L13" s="54" t="s">
        <v>1108</v>
      </c>
      <c r="M13" s="54" t="s">
        <v>987</v>
      </c>
      <c r="N13" s="5" t="s">
        <v>1045</v>
      </c>
    </row>
    <row r="14" spans="1:14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 s="4">
        <v>0</v>
      </c>
      <c r="I14" s="4">
        <v>1500</v>
      </c>
      <c r="J14" s="4">
        <v>0</v>
      </c>
      <c r="K14" s="4">
        <v>1020</v>
      </c>
      <c r="L14" s="4">
        <v>0</v>
      </c>
      <c r="M14" s="4">
        <v>0</v>
      </c>
      <c r="N14" s="4">
        <v>0</v>
      </c>
    </row>
    <row r="15" spans="1:14">
      <c r="A15" t="s">
        <v>1090</v>
      </c>
      <c r="C15">
        <v>10.943</v>
      </c>
      <c r="D15" s="7"/>
      <c r="E15">
        <v>31.327999999999999</v>
      </c>
      <c r="F15">
        <v>34.231999999999999</v>
      </c>
      <c r="G15">
        <v>30.58</v>
      </c>
      <c r="H15">
        <v>27.56</v>
      </c>
      <c r="I15">
        <v>34.1</v>
      </c>
      <c r="J15">
        <v>31.79</v>
      </c>
      <c r="K15">
        <v>31.327999999999999</v>
      </c>
      <c r="L15">
        <v>29.161000000000001</v>
      </c>
      <c r="M15">
        <v>30.777999999999999</v>
      </c>
      <c r="N15">
        <v>27.027000000000001</v>
      </c>
    </row>
    <row r="16" spans="1:14">
      <c r="A16" t="s">
        <v>1201</v>
      </c>
      <c r="C16">
        <v>11.847</v>
      </c>
      <c r="D16" s="7"/>
      <c r="E16">
        <v>29.501999999999999</v>
      </c>
      <c r="F16">
        <v>36.179000000000002</v>
      </c>
      <c r="G16">
        <v>0</v>
      </c>
      <c r="H16">
        <v>0</v>
      </c>
      <c r="I16">
        <v>32.4</v>
      </c>
      <c r="J16">
        <v>0</v>
      </c>
      <c r="K16">
        <v>29.501999999999999</v>
      </c>
      <c r="L16">
        <v>0</v>
      </c>
      <c r="M16">
        <v>0</v>
      </c>
      <c r="N16">
        <v>0</v>
      </c>
    </row>
    <row r="17" spans="1:14">
      <c r="A17" t="s">
        <v>1214</v>
      </c>
      <c r="C17">
        <v>2.423</v>
      </c>
      <c r="D17" s="7"/>
      <c r="E17">
        <v>21.835000000000001</v>
      </c>
      <c r="F17">
        <v>17.347000000000001</v>
      </c>
      <c r="G17">
        <v>18.48</v>
      </c>
      <c r="H17">
        <v>19.079999999999998</v>
      </c>
      <c r="I17">
        <v>22</v>
      </c>
      <c r="J17">
        <v>21.131</v>
      </c>
      <c r="K17">
        <v>21.835000000000001</v>
      </c>
      <c r="L17">
        <v>16.698</v>
      </c>
      <c r="M17">
        <v>17.280999999999999</v>
      </c>
      <c r="N17">
        <v>17.027999999999999</v>
      </c>
    </row>
    <row r="18" spans="1:14">
      <c r="A18" t="s">
        <v>1189</v>
      </c>
      <c r="C18">
        <v>14.6027</v>
      </c>
      <c r="D18" s="7"/>
      <c r="E18">
        <v>116.798</v>
      </c>
      <c r="F18">
        <v>106.029</v>
      </c>
      <c r="G18">
        <v>109.01</v>
      </c>
      <c r="H18">
        <v>97.83</v>
      </c>
      <c r="I18">
        <v>93.5</v>
      </c>
      <c r="J18">
        <v>115.84099999999999</v>
      </c>
      <c r="K18">
        <v>116.798</v>
      </c>
      <c r="L18">
        <v>121</v>
      </c>
      <c r="M18">
        <v>131.142</v>
      </c>
      <c r="N18">
        <v>86.852000000000004</v>
      </c>
    </row>
    <row r="19" spans="1:14">
      <c r="D19" s="7"/>
    </row>
    <row r="20" spans="1:14">
      <c r="D20" s="7"/>
    </row>
    <row r="21" spans="1:14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184" t="s">
        <v>1246</v>
      </c>
      <c r="K21" s="54" t="s">
        <v>1087</v>
      </c>
      <c r="L21" s="54" t="s">
        <v>1108</v>
      </c>
      <c r="M21" s="54" t="s">
        <v>987</v>
      </c>
      <c r="N21" s="5" t="s">
        <v>1045</v>
      </c>
    </row>
    <row r="22" spans="1:14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</row>
    <row r="23" spans="1:14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6.85</v>
      </c>
      <c r="J23" s="16">
        <v>0</v>
      </c>
      <c r="K23">
        <v>0</v>
      </c>
      <c r="L23" s="16">
        <v>0</v>
      </c>
      <c r="M23" s="19">
        <v>0</v>
      </c>
      <c r="N23">
        <v>0</v>
      </c>
    </row>
    <row r="24" spans="1:14">
      <c r="A24" t="s">
        <v>910</v>
      </c>
      <c r="C24">
        <v>16.166</v>
      </c>
      <c r="D24" s="7"/>
      <c r="E24">
        <v>34.859000000000002</v>
      </c>
      <c r="F24">
        <v>37.762999999999998</v>
      </c>
      <c r="G24">
        <v>34.979999999999997</v>
      </c>
      <c r="H24" s="16">
        <v>31.91</v>
      </c>
      <c r="I24">
        <v>35.01</v>
      </c>
      <c r="J24" s="16">
        <v>37.344999999999999</v>
      </c>
      <c r="K24">
        <v>34.859000000000002</v>
      </c>
      <c r="L24" s="16">
        <v>36.179000000000002</v>
      </c>
      <c r="M24" s="19">
        <v>34.386000000000003</v>
      </c>
      <c r="N24">
        <v>31.591999999999999</v>
      </c>
    </row>
    <row r="25" spans="1:14">
      <c r="A25" t="s">
        <v>1214</v>
      </c>
      <c r="C25">
        <v>3.496</v>
      </c>
      <c r="D25" s="7"/>
      <c r="E25">
        <v>22.033000000000001</v>
      </c>
      <c r="F25">
        <v>20.966000000000001</v>
      </c>
      <c r="G25">
        <v>20.338999999999999</v>
      </c>
      <c r="H25">
        <v>19.079999999999998</v>
      </c>
      <c r="I25">
        <v>24.2</v>
      </c>
      <c r="J25" s="16">
        <v>21.01</v>
      </c>
      <c r="K25">
        <v>22.033000000000001</v>
      </c>
      <c r="L25" s="16">
        <v>19.809999999999999</v>
      </c>
      <c r="M25" s="19">
        <v>21.361999999999998</v>
      </c>
      <c r="N25">
        <v>18.227</v>
      </c>
    </row>
    <row r="26" spans="1:14">
      <c r="A26" t="s">
        <v>1189</v>
      </c>
      <c r="C26">
        <v>13.367000000000001</v>
      </c>
      <c r="D26" s="7"/>
      <c r="E26">
        <v>111.529</v>
      </c>
      <c r="F26">
        <v>110.19799999999999</v>
      </c>
      <c r="G26">
        <v>109.01</v>
      </c>
      <c r="H26">
        <v>97.83</v>
      </c>
      <c r="I26">
        <v>93.5</v>
      </c>
      <c r="J26" s="16">
        <v>111.045</v>
      </c>
      <c r="K26">
        <v>111.529</v>
      </c>
      <c r="L26" s="16">
        <v>110</v>
      </c>
      <c r="M26">
        <v>125.488</v>
      </c>
      <c r="N26">
        <v>88.391000000000005</v>
      </c>
    </row>
    <row r="27" spans="1:14">
      <c r="D27" s="7"/>
    </row>
    <row r="28" spans="1:14">
      <c r="A28" s="178"/>
      <c r="B28" s="179"/>
      <c r="C28" s="179"/>
      <c r="D28" s="179"/>
      <c r="E28" s="179"/>
      <c r="F28" s="179"/>
      <c r="G28" s="179"/>
      <c r="H28" s="179"/>
      <c r="I28" s="179"/>
      <c r="J28" s="179"/>
      <c r="K28" s="179"/>
      <c r="L28" s="179"/>
      <c r="M28" s="179"/>
      <c r="N28" s="179"/>
    </row>
  </sheetData>
  <sheetProtection algorithmName="SHA-512" hashValue="PCNW4yOMBAQVEQxSBDWtgqvrnvixGJ9+ct6A+uxMIO0jkaG31hnwi3ESxUyjA7BoilqYYbHmd5JRUDInkmf7FQ==" saltValue="yhOOuqHvgk8yGJuItLUgi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E00-000000000000}">
  <sheetPr codeName="Sheet166"/>
  <dimension ref="A1:N36"/>
  <sheetViews>
    <sheetView workbookViewId="0">
      <selection activeCell="C47" sqref="C47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</cols>
  <sheetData>
    <row r="1" spans="1:14">
      <c r="A1" s="1" t="s">
        <v>1036</v>
      </c>
    </row>
    <row r="2" spans="1:14">
      <c r="A2" s="177"/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</row>
    <row r="3" spans="1:14">
      <c r="A3" s="8" t="s">
        <v>1245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137</v>
      </c>
    </row>
    <row r="5" spans="1:14">
      <c r="D5" s="7"/>
    </row>
    <row r="6" spans="1:14">
      <c r="A6" s="3" t="s">
        <v>900</v>
      </c>
      <c r="C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175</v>
      </c>
      <c r="L6" s="54" t="s">
        <v>1108</v>
      </c>
      <c r="M6" s="54" t="s">
        <v>987</v>
      </c>
      <c r="N6" s="5" t="s">
        <v>1316</v>
      </c>
    </row>
    <row r="7" spans="1:14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4">
        <v>0</v>
      </c>
      <c r="M7" s="4">
        <v>0</v>
      </c>
      <c r="N7" s="4">
        <v>0</v>
      </c>
    </row>
    <row r="8" spans="1:14">
      <c r="A8" t="s">
        <v>1090</v>
      </c>
      <c r="C8">
        <v>8.7270000000000003</v>
      </c>
      <c r="D8" s="7"/>
      <c r="E8">
        <v>29.238</v>
      </c>
      <c r="F8">
        <v>30.481000000000002</v>
      </c>
      <c r="G8">
        <v>28.841999999999999</v>
      </c>
      <c r="H8">
        <v>27.61</v>
      </c>
      <c r="I8">
        <v>30.25</v>
      </c>
      <c r="J8">
        <v>30.623999999999999</v>
      </c>
      <c r="K8">
        <v>29.238</v>
      </c>
      <c r="L8">
        <v>26.719000000000001</v>
      </c>
      <c r="M8">
        <v>28.655000000000001</v>
      </c>
      <c r="N8">
        <v>26.939</v>
      </c>
    </row>
    <row r="9" spans="1:14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28.74</v>
      </c>
      <c r="J9">
        <v>0</v>
      </c>
      <c r="K9">
        <v>0</v>
      </c>
      <c r="L9">
        <v>0</v>
      </c>
      <c r="M9">
        <v>0</v>
      </c>
      <c r="N9">
        <v>0</v>
      </c>
    </row>
    <row r="10" spans="1:14">
      <c r="A10" t="s">
        <v>1189</v>
      </c>
      <c r="C10">
        <v>6.9478999999999997</v>
      </c>
      <c r="D10" s="7"/>
      <c r="E10">
        <v>120.098</v>
      </c>
      <c r="F10">
        <v>102.509</v>
      </c>
      <c r="G10">
        <v>105.6</v>
      </c>
      <c r="H10">
        <v>102.17</v>
      </c>
      <c r="I10">
        <v>88</v>
      </c>
      <c r="J10">
        <v>118.657</v>
      </c>
      <c r="K10">
        <v>120.098</v>
      </c>
      <c r="L10">
        <v>107.8</v>
      </c>
      <c r="M10">
        <v>129.624</v>
      </c>
      <c r="N10">
        <v>74.733999999999995</v>
      </c>
    </row>
    <row r="11" spans="1:14">
      <c r="D11" s="7"/>
    </row>
    <row r="12" spans="1:14">
      <c r="D12" s="7"/>
    </row>
    <row r="13" spans="1:14">
      <c r="A13" s="3" t="s">
        <v>1181</v>
      </c>
      <c r="C13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175</v>
      </c>
      <c r="L13" s="54" t="s">
        <v>1108</v>
      </c>
      <c r="M13" s="54" t="s">
        <v>987</v>
      </c>
      <c r="N13" s="5" t="s">
        <v>1045</v>
      </c>
    </row>
    <row r="14" spans="1:14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</row>
    <row r="15" spans="1:14">
      <c r="A15" t="s">
        <v>1090</v>
      </c>
      <c r="C15">
        <v>8.7270000000000003</v>
      </c>
      <c r="D15" s="7"/>
      <c r="E15">
        <v>29.238</v>
      </c>
      <c r="F15">
        <v>30.481000000000002</v>
      </c>
      <c r="G15">
        <v>28.841999999999999</v>
      </c>
      <c r="H15">
        <v>27.15</v>
      </c>
      <c r="I15">
        <v>30.25</v>
      </c>
      <c r="J15">
        <v>30.623999999999999</v>
      </c>
      <c r="K15">
        <v>29.238</v>
      </c>
      <c r="L15">
        <v>26.719000000000001</v>
      </c>
      <c r="M15">
        <v>28.655000000000001</v>
      </c>
      <c r="N15">
        <v>28.49</v>
      </c>
    </row>
    <row r="16" spans="1:14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28.74</v>
      </c>
      <c r="J16">
        <v>0</v>
      </c>
      <c r="K16">
        <v>0</v>
      </c>
      <c r="L16">
        <v>0</v>
      </c>
      <c r="M16">
        <v>0</v>
      </c>
      <c r="N16">
        <v>0</v>
      </c>
    </row>
    <row r="17" spans="1:14">
      <c r="A17" t="s">
        <v>1214</v>
      </c>
      <c r="C17">
        <v>2.581</v>
      </c>
      <c r="D17" s="7"/>
      <c r="E17">
        <v>19.701000000000001</v>
      </c>
      <c r="F17">
        <v>16.213999999999999</v>
      </c>
      <c r="G17">
        <v>18.7</v>
      </c>
      <c r="H17">
        <v>17.739999999999998</v>
      </c>
      <c r="I17">
        <v>20.350000000000001</v>
      </c>
      <c r="J17">
        <v>19.657</v>
      </c>
      <c r="K17">
        <v>19.701000000000001</v>
      </c>
      <c r="L17">
        <v>17.259</v>
      </c>
      <c r="M17">
        <v>17.236999999999998</v>
      </c>
      <c r="N17">
        <v>15.807</v>
      </c>
    </row>
    <row r="18" spans="1:14">
      <c r="A18" t="s">
        <v>1189</v>
      </c>
      <c r="C18">
        <v>6.9478999999999997</v>
      </c>
      <c r="D18" s="7"/>
      <c r="E18">
        <v>120.098</v>
      </c>
      <c r="F18">
        <v>102.509</v>
      </c>
      <c r="G18">
        <v>105.6</v>
      </c>
      <c r="H18">
        <v>100.28</v>
      </c>
      <c r="I18">
        <v>88</v>
      </c>
      <c r="J18">
        <v>118.657</v>
      </c>
      <c r="K18">
        <v>120.098</v>
      </c>
      <c r="L18">
        <v>110</v>
      </c>
      <c r="M18">
        <v>129.624</v>
      </c>
      <c r="N18">
        <v>79.400000000000006</v>
      </c>
    </row>
    <row r="19" spans="1:14">
      <c r="D19" s="7"/>
    </row>
    <row r="20" spans="1:14">
      <c r="D20" s="7"/>
    </row>
    <row r="21" spans="1:14">
      <c r="A21" s="3" t="s">
        <v>697</v>
      </c>
      <c r="C21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54" t="s">
        <v>1246</v>
      </c>
      <c r="K21" s="54" t="s">
        <v>1175</v>
      </c>
      <c r="L21" s="54" t="s">
        <v>1108</v>
      </c>
      <c r="M21" s="54" t="s">
        <v>987</v>
      </c>
      <c r="N21" s="5" t="s">
        <v>1045</v>
      </c>
    </row>
    <row r="22" spans="1:14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7">
        <v>0</v>
      </c>
      <c r="N22" s="4">
        <v>0</v>
      </c>
    </row>
    <row r="23" spans="1:14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8.5</v>
      </c>
      <c r="J23" s="16">
        <v>0</v>
      </c>
      <c r="K23">
        <v>0</v>
      </c>
      <c r="L23" s="16">
        <v>0</v>
      </c>
      <c r="M23" s="16">
        <v>0</v>
      </c>
      <c r="N23">
        <v>0</v>
      </c>
    </row>
    <row r="24" spans="1:14">
      <c r="A24" t="s">
        <v>910</v>
      </c>
      <c r="C24">
        <v>9.3089999999999993</v>
      </c>
      <c r="D24" s="7"/>
      <c r="E24">
        <v>36.85</v>
      </c>
      <c r="F24">
        <v>41.25</v>
      </c>
      <c r="G24">
        <v>39.159999999999997</v>
      </c>
      <c r="H24" s="16">
        <v>37.130000000000003</v>
      </c>
      <c r="I24">
        <v>36.58</v>
      </c>
      <c r="J24" s="16">
        <v>36.113</v>
      </c>
      <c r="K24">
        <v>36.85</v>
      </c>
      <c r="L24" s="16">
        <v>36.74</v>
      </c>
      <c r="M24" s="16">
        <v>38.83</v>
      </c>
      <c r="N24">
        <v>31.273</v>
      </c>
    </row>
    <row r="25" spans="1:14">
      <c r="A25" t="s">
        <v>1214</v>
      </c>
      <c r="C25">
        <v>2.2440000000000002</v>
      </c>
      <c r="D25" s="7"/>
      <c r="E25">
        <v>20.471</v>
      </c>
      <c r="F25">
        <v>16.5</v>
      </c>
      <c r="G25">
        <v>20.13</v>
      </c>
      <c r="H25">
        <v>18.03</v>
      </c>
      <c r="I25">
        <v>20.350000000000001</v>
      </c>
      <c r="J25" s="16">
        <v>20.702000000000002</v>
      </c>
      <c r="K25">
        <v>20.471</v>
      </c>
      <c r="L25" s="16">
        <v>17.809999999999999</v>
      </c>
      <c r="M25">
        <v>17.369</v>
      </c>
      <c r="N25">
        <v>14.597</v>
      </c>
    </row>
    <row r="26" spans="1:14">
      <c r="A26" t="s">
        <v>1189</v>
      </c>
      <c r="C26">
        <v>10.517799999999999</v>
      </c>
      <c r="D26" s="7"/>
      <c r="E26">
        <v>130.71299999999999</v>
      </c>
      <c r="F26">
        <v>102.509</v>
      </c>
      <c r="G26">
        <v>105.6</v>
      </c>
      <c r="H26">
        <v>102.17</v>
      </c>
      <c r="I26">
        <v>88</v>
      </c>
      <c r="J26" s="16">
        <v>109.934</v>
      </c>
      <c r="K26">
        <v>130.71299999999999</v>
      </c>
      <c r="L26" s="16">
        <v>107.8</v>
      </c>
      <c r="M26">
        <v>137.62100000000001</v>
      </c>
      <c r="N26">
        <v>79.445999999999998</v>
      </c>
    </row>
    <row r="27" spans="1:14">
      <c r="D27" s="7"/>
    </row>
    <row r="28" spans="1:14">
      <c r="D28" s="7"/>
    </row>
    <row r="29" spans="1:14">
      <c r="A29" s="3" t="s">
        <v>1261</v>
      </c>
      <c r="C29" t="s">
        <v>1209</v>
      </c>
      <c r="D29" s="7"/>
      <c r="E29" s="54" t="s">
        <v>1093</v>
      </c>
      <c r="F29" s="54" t="s">
        <v>1322</v>
      </c>
      <c r="G29" s="54" t="s">
        <v>1038</v>
      </c>
      <c r="H29" s="5" t="s">
        <v>813</v>
      </c>
      <c r="I29" s="5" t="s">
        <v>762</v>
      </c>
      <c r="J29" s="54" t="s">
        <v>1246</v>
      </c>
      <c r="K29" s="54" t="s">
        <v>1175</v>
      </c>
      <c r="L29" s="54" t="s">
        <v>1108</v>
      </c>
      <c r="M29" s="54" t="s">
        <v>987</v>
      </c>
      <c r="N29" s="5" t="s">
        <v>1045</v>
      </c>
    </row>
    <row r="30" spans="1:14">
      <c r="A30" t="s">
        <v>1197</v>
      </c>
      <c r="C30" s="4" t="s">
        <v>993</v>
      </c>
      <c r="D30" s="7"/>
      <c r="E30" s="4">
        <v>0</v>
      </c>
      <c r="F30" s="4" t="s">
        <v>993</v>
      </c>
      <c r="G30" s="4" t="s">
        <v>993</v>
      </c>
      <c r="H30" s="17">
        <v>0</v>
      </c>
      <c r="I30" s="4" t="s">
        <v>993</v>
      </c>
      <c r="J30" s="4" t="s">
        <v>993</v>
      </c>
      <c r="K30" s="4">
        <v>0</v>
      </c>
      <c r="L30" s="4" t="s">
        <v>993</v>
      </c>
      <c r="M30" s="4" t="s">
        <v>993</v>
      </c>
      <c r="N30" s="4">
        <v>0</v>
      </c>
    </row>
    <row r="31" spans="1:14">
      <c r="A31" t="s">
        <v>1090</v>
      </c>
      <c r="C31" t="s">
        <v>993</v>
      </c>
      <c r="D31" s="7"/>
      <c r="E31">
        <v>0</v>
      </c>
      <c r="F31" t="s">
        <v>993</v>
      </c>
      <c r="G31" t="s">
        <v>993</v>
      </c>
      <c r="H31" s="16">
        <v>0</v>
      </c>
      <c r="I31" t="s">
        <v>993</v>
      </c>
      <c r="J31" t="s">
        <v>993</v>
      </c>
      <c r="K31">
        <v>0</v>
      </c>
      <c r="L31" t="s">
        <v>993</v>
      </c>
      <c r="M31" t="s">
        <v>993</v>
      </c>
      <c r="N31">
        <v>0</v>
      </c>
    </row>
    <row r="32" spans="1:14">
      <c r="A32" t="s">
        <v>910</v>
      </c>
      <c r="C32" t="s">
        <v>993</v>
      </c>
      <c r="D32" s="7"/>
      <c r="E32">
        <v>37.829000000000001</v>
      </c>
      <c r="F32" t="s">
        <v>993</v>
      </c>
      <c r="G32" t="s">
        <v>993</v>
      </c>
      <c r="H32" s="16">
        <v>37.130000000000003</v>
      </c>
      <c r="I32" t="s">
        <v>993</v>
      </c>
      <c r="J32" t="s">
        <v>993</v>
      </c>
      <c r="K32">
        <v>37.829000000000001</v>
      </c>
      <c r="L32" t="s">
        <v>993</v>
      </c>
      <c r="M32" t="s">
        <v>993</v>
      </c>
      <c r="N32">
        <v>31.273</v>
      </c>
    </row>
    <row r="33" spans="1:14">
      <c r="A33" t="s">
        <v>1214</v>
      </c>
      <c r="C33" t="s">
        <v>993</v>
      </c>
      <c r="D33" s="7"/>
      <c r="E33">
        <v>18.876000000000001</v>
      </c>
      <c r="F33" t="s">
        <v>993</v>
      </c>
      <c r="G33" t="s">
        <v>993</v>
      </c>
      <c r="H33">
        <v>18.03</v>
      </c>
      <c r="I33" t="s">
        <v>993</v>
      </c>
      <c r="J33" t="s">
        <v>993</v>
      </c>
      <c r="K33">
        <v>18.876000000000001</v>
      </c>
      <c r="L33" t="s">
        <v>993</v>
      </c>
      <c r="M33" t="s">
        <v>993</v>
      </c>
      <c r="N33">
        <v>14.597</v>
      </c>
    </row>
    <row r="34" spans="1:14">
      <c r="A34" t="s">
        <v>1189</v>
      </c>
      <c r="C34" t="s">
        <v>993</v>
      </c>
      <c r="D34" s="7"/>
      <c r="E34">
        <v>130.58099999999999</v>
      </c>
      <c r="F34" t="s">
        <v>993</v>
      </c>
      <c r="G34" t="s">
        <v>993</v>
      </c>
      <c r="H34">
        <v>102.17</v>
      </c>
      <c r="I34" t="s">
        <v>993</v>
      </c>
      <c r="J34" t="s">
        <v>993</v>
      </c>
      <c r="K34">
        <v>130.58099999999999</v>
      </c>
      <c r="L34" t="s">
        <v>993</v>
      </c>
      <c r="M34" t="s">
        <v>993</v>
      </c>
      <c r="N34">
        <v>79.445999999999998</v>
      </c>
    </row>
    <row r="35" spans="1:14">
      <c r="D35" s="7"/>
    </row>
    <row r="36" spans="1:14">
      <c r="A36" s="178"/>
      <c r="B36" s="179"/>
      <c r="C36" s="179"/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</row>
  </sheetData>
  <sheetProtection algorithmName="SHA-512" hashValue="SkgiY1AeOMQbcAALj3WH6p9YfIYTQ4zKpF9wppCAPjhUtNrE2Yv/EuJV4hPUjBpNcHDqrIQuRs00iCgza8APaQ==" saltValue="MPcN+rF8tGRIHvtmki7Yi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F00-000000000000}">
  <sheetPr codeName="Sheet167"/>
  <dimension ref="A1:N36"/>
  <sheetViews>
    <sheetView workbookViewId="0">
      <selection activeCell="Q26" sqref="Q26"/>
    </sheetView>
  </sheetViews>
  <sheetFormatPr baseColWidth="10" defaultRowHeight="13"/>
  <cols>
    <col min="4" max="4" width="2.33203125" customWidth="1"/>
    <col min="5" max="6" width="10.33203125" customWidth="1"/>
    <col min="7" max="7" width="11.33203125" customWidth="1"/>
    <col min="8" max="14" width="11.6640625" customWidth="1"/>
  </cols>
  <sheetData>
    <row r="1" spans="1:14">
      <c r="A1" s="1" t="s">
        <v>1036</v>
      </c>
    </row>
    <row r="2" spans="1:14">
      <c r="A2" s="177"/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</row>
    <row r="3" spans="1:14">
      <c r="A3" s="8" t="s">
        <v>108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137</v>
      </c>
    </row>
    <row r="5" spans="1:14">
      <c r="D5" s="7"/>
    </row>
    <row r="6" spans="1:14">
      <c r="A6" s="3" t="s">
        <v>900</v>
      </c>
      <c r="C6" s="16" t="s">
        <v>1209</v>
      </c>
      <c r="D6" s="7"/>
      <c r="E6" s="54" t="s">
        <v>1093</v>
      </c>
      <c r="F6" s="54" t="s">
        <v>1322</v>
      </c>
      <c r="G6" s="54" t="s">
        <v>1038</v>
      </c>
      <c r="H6" s="5" t="s">
        <v>813</v>
      </c>
      <c r="I6" s="5" t="s">
        <v>762</v>
      </c>
      <c r="J6" s="54" t="s">
        <v>1246</v>
      </c>
      <c r="K6" s="54" t="s">
        <v>1087</v>
      </c>
      <c r="L6" s="54" t="s">
        <v>1108</v>
      </c>
      <c r="M6" s="54" t="s">
        <v>987</v>
      </c>
      <c r="N6" s="5" t="s">
        <v>1316</v>
      </c>
    </row>
    <row r="7" spans="1:14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17" t="s">
        <v>889</v>
      </c>
      <c r="M7" s="4">
        <v>0</v>
      </c>
      <c r="N7" s="4">
        <v>0</v>
      </c>
    </row>
    <row r="8" spans="1:14">
      <c r="A8" t="s">
        <v>1090</v>
      </c>
      <c r="C8" s="16">
        <v>7.5214999999999996</v>
      </c>
      <c r="D8" s="7"/>
      <c r="E8">
        <v>27.654</v>
      </c>
      <c r="F8">
        <v>29.710999999999999</v>
      </c>
      <c r="G8">
        <v>27.004999999999999</v>
      </c>
      <c r="H8">
        <v>26.84</v>
      </c>
      <c r="I8">
        <v>30.25</v>
      </c>
      <c r="J8">
        <v>28.501000000000001</v>
      </c>
      <c r="K8">
        <v>27.654</v>
      </c>
      <c r="L8" s="16">
        <v>27.94</v>
      </c>
      <c r="M8">
        <v>27.83</v>
      </c>
      <c r="N8">
        <v>25.013999999999999</v>
      </c>
    </row>
    <row r="9" spans="1:14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28.74</v>
      </c>
      <c r="J9">
        <v>0</v>
      </c>
      <c r="K9">
        <v>0</v>
      </c>
      <c r="L9" s="16">
        <v>24.64</v>
      </c>
      <c r="M9">
        <v>0</v>
      </c>
      <c r="N9">
        <v>0</v>
      </c>
    </row>
    <row r="10" spans="1:14">
      <c r="A10" t="s">
        <v>1189</v>
      </c>
      <c r="C10" s="35">
        <v>5.8049999999999997</v>
      </c>
      <c r="D10" s="7"/>
      <c r="E10">
        <v>101.167</v>
      </c>
      <c r="F10">
        <v>95.358999999999995</v>
      </c>
      <c r="G10">
        <v>99</v>
      </c>
      <c r="H10">
        <v>85.04</v>
      </c>
      <c r="I10">
        <v>88</v>
      </c>
      <c r="J10">
        <v>103.059</v>
      </c>
      <c r="K10">
        <v>101.167</v>
      </c>
      <c r="L10" s="16">
        <v>93.5</v>
      </c>
      <c r="M10">
        <v>115.80800000000001</v>
      </c>
      <c r="N10">
        <v>67.504000000000005</v>
      </c>
    </row>
    <row r="11" spans="1:14">
      <c r="C11" s="35"/>
      <c r="D11" s="7"/>
      <c r="L11" s="16"/>
    </row>
    <row r="12" spans="1:14">
      <c r="C12" s="35"/>
      <c r="D12" s="7"/>
      <c r="L12" s="16"/>
    </row>
    <row r="13" spans="1:14">
      <c r="A13" s="3" t="s">
        <v>1181</v>
      </c>
      <c r="C13" s="35" t="s">
        <v>1209</v>
      </c>
      <c r="D13" s="7"/>
      <c r="E13" s="54" t="s">
        <v>1093</v>
      </c>
      <c r="F13" s="54" t="s">
        <v>1322</v>
      </c>
      <c r="G13" s="54" t="s">
        <v>1038</v>
      </c>
      <c r="H13" s="5" t="s">
        <v>813</v>
      </c>
      <c r="I13" s="5" t="s">
        <v>762</v>
      </c>
      <c r="J13" s="54" t="s">
        <v>1246</v>
      </c>
      <c r="K13" s="54" t="s">
        <v>1087</v>
      </c>
      <c r="L13" s="54" t="s">
        <v>1108</v>
      </c>
      <c r="M13" s="54" t="s">
        <v>987</v>
      </c>
      <c r="N13" s="5" t="s">
        <v>1045</v>
      </c>
    </row>
    <row r="14" spans="1:14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17" t="s">
        <v>889</v>
      </c>
      <c r="M14" s="4">
        <v>0</v>
      </c>
      <c r="N14" s="4">
        <v>0</v>
      </c>
    </row>
    <row r="15" spans="1:14">
      <c r="A15" t="s">
        <v>1090</v>
      </c>
      <c r="C15" s="16">
        <v>7.5214999999999996</v>
      </c>
      <c r="D15" s="7"/>
      <c r="E15">
        <v>27.654</v>
      </c>
      <c r="F15">
        <v>29.710999999999999</v>
      </c>
      <c r="G15">
        <v>27.004999999999999</v>
      </c>
      <c r="H15">
        <v>26.84</v>
      </c>
      <c r="I15">
        <v>30.25</v>
      </c>
      <c r="J15">
        <v>28.501000000000001</v>
      </c>
      <c r="K15">
        <v>27.654</v>
      </c>
      <c r="L15" s="16">
        <v>27.94</v>
      </c>
      <c r="M15">
        <v>27.83</v>
      </c>
      <c r="N15">
        <v>25.013999999999999</v>
      </c>
    </row>
    <row r="16" spans="1:14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28.74</v>
      </c>
      <c r="J16">
        <v>0</v>
      </c>
      <c r="K16">
        <v>0</v>
      </c>
      <c r="L16" s="16">
        <v>24.64</v>
      </c>
      <c r="M16">
        <v>0</v>
      </c>
      <c r="N16">
        <v>0</v>
      </c>
    </row>
    <row r="17" spans="1:14">
      <c r="A17" t="s">
        <v>1214</v>
      </c>
      <c r="C17" s="35">
        <v>1.44</v>
      </c>
      <c r="D17" s="7"/>
      <c r="E17">
        <v>18.326000000000001</v>
      </c>
      <c r="F17">
        <v>16.335000000000001</v>
      </c>
      <c r="G17">
        <v>16.588000000000001</v>
      </c>
      <c r="H17">
        <v>17.41</v>
      </c>
      <c r="I17">
        <v>20.350000000000001</v>
      </c>
      <c r="J17">
        <v>17.908000000000001</v>
      </c>
      <c r="K17">
        <v>18.326000000000001</v>
      </c>
      <c r="L17" s="16">
        <v>16.599</v>
      </c>
      <c r="M17">
        <v>16.015999999999998</v>
      </c>
      <c r="N17">
        <v>14.707000000000001</v>
      </c>
    </row>
    <row r="18" spans="1:14">
      <c r="A18" t="s">
        <v>1189</v>
      </c>
      <c r="C18" s="35">
        <v>5.8049999999999997</v>
      </c>
      <c r="D18" s="7"/>
      <c r="E18">
        <v>101.167</v>
      </c>
      <c r="F18">
        <v>95.358999999999995</v>
      </c>
      <c r="G18">
        <v>99</v>
      </c>
      <c r="H18">
        <v>85.04</v>
      </c>
      <c r="I18">
        <v>88</v>
      </c>
      <c r="J18">
        <v>103.059</v>
      </c>
      <c r="K18">
        <v>101.167</v>
      </c>
      <c r="L18" s="16">
        <v>102.3</v>
      </c>
      <c r="M18">
        <v>115.80800000000001</v>
      </c>
      <c r="N18">
        <v>67.504000000000005</v>
      </c>
    </row>
    <row r="19" spans="1:14">
      <c r="C19" s="35"/>
      <c r="D19" s="7"/>
      <c r="L19" s="16"/>
    </row>
    <row r="20" spans="1:14">
      <c r="C20" s="35"/>
      <c r="D20" s="7"/>
    </row>
    <row r="21" spans="1:14">
      <c r="A21" s="3" t="s">
        <v>697</v>
      </c>
      <c r="C21" s="35" t="s">
        <v>1209</v>
      </c>
      <c r="D21" s="7"/>
      <c r="E21" s="54" t="s">
        <v>1093</v>
      </c>
      <c r="F21" s="54" t="s">
        <v>1322</v>
      </c>
      <c r="G21" s="54" t="s">
        <v>1038</v>
      </c>
      <c r="H21" s="5" t="s">
        <v>813</v>
      </c>
      <c r="I21" s="5" t="s">
        <v>762</v>
      </c>
      <c r="J21" s="54" t="s">
        <v>1246</v>
      </c>
      <c r="K21" s="54" t="s">
        <v>1087</v>
      </c>
      <c r="L21" s="54" t="s">
        <v>1108</v>
      </c>
      <c r="M21" s="54" t="s">
        <v>987</v>
      </c>
      <c r="N21" s="5" t="s">
        <v>1045</v>
      </c>
    </row>
    <row r="22" spans="1:14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4" t="s">
        <v>889</v>
      </c>
      <c r="M22" s="18">
        <v>0</v>
      </c>
      <c r="N22" s="4">
        <v>0</v>
      </c>
    </row>
    <row r="23" spans="1:14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 s="16">
        <v>0</v>
      </c>
      <c r="I23">
        <v>38.5</v>
      </c>
      <c r="J23" s="16">
        <v>0</v>
      </c>
      <c r="K23">
        <v>0</v>
      </c>
      <c r="L23">
        <v>35.090000000000003</v>
      </c>
      <c r="M23" s="16">
        <v>0</v>
      </c>
      <c r="N23">
        <v>0</v>
      </c>
    </row>
    <row r="24" spans="1:14">
      <c r="A24" t="s">
        <v>910</v>
      </c>
      <c r="C24" s="16">
        <v>10.4483</v>
      </c>
      <c r="D24" s="7"/>
      <c r="E24">
        <v>35.463999999999999</v>
      </c>
      <c r="F24">
        <v>39.523000000000003</v>
      </c>
      <c r="G24">
        <v>35.97</v>
      </c>
      <c r="H24" s="16">
        <v>36.770000000000003</v>
      </c>
      <c r="I24">
        <v>36.58</v>
      </c>
      <c r="J24" s="16">
        <v>36.222999999999999</v>
      </c>
      <c r="K24">
        <v>35.463999999999999</v>
      </c>
      <c r="L24">
        <v>31.79</v>
      </c>
      <c r="M24" s="19">
        <v>36.838999999999999</v>
      </c>
      <c r="N24">
        <v>29.754999999999999</v>
      </c>
    </row>
    <row r="25" spans="1:14">
      <c r="A25" t="s">
        <v>1214</v>
      </c>
      <c r="C25">
        <v>1.4950000000000001</v>
      </c>
      <c r="D25" s="7"/>
      <c r="E25">
        <v>17.446000000000002</v>
      </c>
      <c r="F25">
        <v>15.752000000000001</v>
      </c>
      <c r="G25">
        <v>17.27</v>
      </c>
      <c r="H25">
        <v>17.41</v>
      </c>
      <c r="I25">
        <v>20.350000000000001</v>
      </c>
      <c r="J25" s="16">
        <v>19.448</v>
      </c>
      <c r="K25">
        <v>17.446000000000002</v>
      </c>
      <c r="L25">
        <v>16.599</v>
      </c>
      <c r="M25">
        <v>14.872</v>
      </c>
      <c r="N25">
        <v>14.179</v>
      </c>
    </row>
    <row r="26" spans="1:14">
      <c r="A26" t="s">
        <v>1189</v>
      </c>
      <c r="C26">
        <v>12.015000000000001</v>
      </c>
      <c r="D26" s="7"/>
      <c r="E26">
        <v>106.898</v>
      </c>
      <c r="F26">
        <v>95.358999999999995</v>
      </c>
      <c r="G26">
        <v>95.7</v>
      </c>
      <c r="H26">
        <v>85.04</v>
      </c>
      <c r="I26">
        <v>88</v>
      </c>
      <c r="J26" s="16">
        <v>96.623999999999995</v>
      </c>
      <c r="K26">
        <v>106.898</v>
      </c>
      <c r="L26" s="16">
        <v>93.5</v>
      </c>
      <c r="M26">
        <v>117.051</v>
      </c>
      <c r="N26">
        <v>71.753</v>
      </c>
    </row>
    <row r="27" spans="1:14">
      <c r="D27" s="7"/>
    </row>
    <row r="28" spans="1:14">
      <c r="D28" s="7"/>
    </row>
    <row r="29" spans="1:14">
      <c r="A29" s="3" t="s">
        <v>1261</v>
      </c>
      <c r="C29" s="35" t="s">
        <v>1209</v>
      </c>
      <c r="D29" s="7"/>
      <c r="E29" s="54" t="s">
        <v>1093</v>
      </c>
      <c r="F29" s="54" t="s">
        <v>1322</v>
      </c>
      <c r="G29" s="54" t="s">
        <v>1038</v>
      </c>
      <c r="H29" s="5" t="s">
        <v>813</v>
      </c>
      <c r="I29" s="5" t="s">
        <v>762</v>
      </c>
      <c r="J29" s="54" t="s">
        <v>1246</v>
      </c>
      <c r="K29" s="54" t="s">
        <v>1087</v>
      </c>
      <c r="L29" s="54" t="s">
        <v>1108</v>
      </c>
      <c r="M29" s="54" t="s">
        <v>987</v>
      </c>
      <c r="N29" s="5" t="s">
        <v>1045</v>
      </c>
    </row>
    <row r="30" spans="1:14">
      <c r="A30" t="s">
        <v>1197</v>
      </c>
      <c r="C30" s="4" t="s">
        <v>993</v>
      </c>
      <c r="D30" s="7"/>
      <c r="E30" s="4">
        <v>0</v>
      </c>
      <c r="F30" s="4" t="s">
        <v>993</v>
      </c>
      <c r="G30" s="4" t="s">
        <v>993</v>
      </c>
      <c r="H30" s="17">
        <v>0</v>
      </c>
      <c r="I30" s="4" t="s">
        <v>993</v>
      </c>
      <c r="J30" s="4" t="s">
        <v>993</v>
      </c>
      <c r="K30" s="4">
        <v>0</v>
      </c>
      <c r="L30" s="4" t="s">
        <v>993</v>
      </c>
      <c r="M30" s="4" t="s">
        <v>993</v>
      </c>
      <c r="N30" s="4">
        <v>0</v>
      </c>
    </row>
    <row r="31" spans="1:14">
      <c r="A31" t="s">
        <v>947</v>
      </c>
      <c r="C31" t="s">
        <v>993</v>
      </c>
      <c r="D31" s="7"/>
      <c r="E31">
        <v>39.765000000000001</v>
      </c>
      <c r="F31" t="s">
        <v>993</v>
      </c>
      <c r="G31" t="s">
        <v>993</v>
      </c>
      <c r="H31" s="16">
        <v>0</v>
      </c>
      <c r="I31" t="s">
        <v>993</v>
      </c>
      <c r="J31" t="s">
        <v>993</v>
      </c>
      <c r="K31">
        <v>39.765000000000001</v>
      </c>
      <c r="L31" t="s">
        <v>993</v>
      </c>
      <c r="M31" t="s">
        <v>993</v>
      </c>
      <c r="N31">
        <v>0</v>
      </c>
    </row>
    <row r="32" spans="1:14">
      <c r="A32" t="s">
        <v>1260</v>
      </c>
      <c r="C32" t="s">
        <v>993</v>
      </c>
      <c r="D32" s="7"/>
      <c r="E32">
        <v>29.303999999999998</v>
      </c>
      <c r="F32" t="s">
        <v>993</v>
      </c>
      <c r="G32" t="s">
        <v>993</v>
      </c>
      <c r="H32" s="16">
        <v>36.770000000000003</v>
      </c>
      <c r="I32" t="s">
        <v>993</v>
      </c>
      <c r="J32" t="s">
        <v>993</v>
      </c>
      <c r="K32">
        <v>29.303999999999998</v>
      </c>
      <c r="L32" t="s">
        <v>993</v>
      </c>
      <c r="M32" t="s">
        <v>993</v>
      </c>
      <c r="N32">
        <v>29.754999999999999</v>
      </c>
    </row>
    <row r="33" spans="1:14">
      <c r="A33" t="s">
        <v>1214</v>
      </c>
      <c r="C33" t="s">
        <v>993</v>
      </c>
      <c r="D33" s="7"/>
      <c r="E33">
        <v>17.501000000000001</v>
      </c>
      <c r="F33" t="s">
        <v>993</v>
      </c>
      <c r="G33" t="s">
        <v>993</v>
      </c>
      <c r="H33">
        <v>17.41</v>
      </c>
      <c r="I33" t="s">
        <v>993</v>
      </c>
      <c r="J33" t="s">
        <v>993</v>
      </c>
      <c r="K33">
        <v>17.501000000000001</v>
      </c>
      <c r="L33" t="s">
        <v>993</v>
      </c>
      <c r="M33" t="s">
        <v>993</v>
      </c>
      <c r="N33">
        <v>14.179</v>
      </c>
    </row>
    <row r="34" spans="1:14">
      <c r="A34" t="s">
        <v>1189</v>
      </c>
      <c r="C34" t="s">
        <v>993</v>
      </c>
      <c r="D34" s="7"/>
      <c r="E34">
        <v>102.773</v>
      </c>
      <c r="F34" t="s">
        <v>993</v>
      </c>
      <c r="G34" t="s">
        <v>993</v>
      </c>
      <c r="H34">
        <v>85.04</v>
      </c>
      <c r="I34" t="s">
        <v>993</v>
      </c>
      <c r="J34" t="s">
        <v>993</v>
      </c>
      <c r="K34">
        <v>102.773</v>
      </c>
      <c r="L34" t="s">
        <v>993</v>
      </c>
      <c r="M34" t="s">
        <v>993</v>
      </c>
      <c r="N34">
        <v>71.753</v>
      </c>
    </row>
    <row r="35" spans="1:14">
      <c r="D35" s="7"/>
    </row>
    <row r="36" spans="1:14">
      <c r="A36" s="178"/>
      <c r="B36" s="179"/>
      <c r="C36" s="179"/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</row>
  </sheetData>
  <sheetProtection algorithmName="SHA-512" hashValue="t4Rki6yYIjb3MspdSD9zsqgDsfIEmZxXu+hiAh+aQe9qlHTT4m5e5r/IC/cB4N7KSL8sWcUNNgHZGqu2ea6A0A==" saltValue="hbW1B6jOM4sMj3I/t93Rz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000-000000000000}">
  <sheetPr codeName="Sheet168"/>
  <dimension ref="A1:O28"/>
  <sheetViews>
    <sheetView workbookViewId="0">
      <selection activeCell="S5" sqref="S3:X43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</row>
    <row r="3" spans="1:15">
      <c r="A3" s="8" t="s">
        <v>1126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823</v>
      </c>
    </row>
    <row r="5" spans="1:15">
      <c r="D5" s="7"/>
    </row>
    <row r="6" spans="1:15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5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50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/>
    </row>
    <row r="8" spans="1:15">
      <c r="A8" t="s">
        <v>1090</v>
      </c>
      <c r="C8">
        <v>5.2401999999999997</v>
      </c>
      <c r="D8" s="7"/>
      <c r="E8">
        <v>24.925999999999998</v>
      </c>
      <c r="F8">
        <v>23.199000000000002</v>
      </c>
      <c r="G8">
        <v>23.419</v>
      </c>
      <c r="H8">
        <v>24.22</v>
      </c>
      <c r="I8">
        <v>26.4</v>
      </c>
      <c r="J8">
        <v>23.440999999999999</v>
      </c>
      <c r="K8">
        <v>24.925999999999998</v>
      </c>
      <c r="L8">
        <v>23.562000000000001</v>
      </c>
      <c r="M8">
        <v>24.111999999999998</v>
      </c>
      <c r="N8">
        <v>23.762</v>
      </c>
    </row>
    <row r="9" spans="1:15">
      <c r="A9" t="s">
        <v>1201</v>
      </c>
      <c r="C9">
        <v>6.7915000000000001</v>
      </c>
      <c r="D9" s="7"/>
      <c r="E9">
        <v>25.949000000000002</v>
      </c>
      <c r="F9">
        <v>25.85</v>
      </c>
      <c r="G9">
        <v>23.748999999999999</v>
      </c>
      <c r="H9">
        <v>0</v>
      </c>
      <c r="I9">
        <v>25.08</v>
      </c>
      <c r="J9">
        <v>26.696999999999999</v>
      </c>
      <c r="K9">
        <v>25.949000000000002</v>
      </c>
      <c r="L9">
        <v>24.684000000000001</v>
      </c>
      <c r="M9">
        <v>25.542000000000002</v>
      </c>
      <c r="N9">
        <v>25.266999999999999</v>
      </c>
    </row>
    <row r="10" spans="1:15">
      <c r="A10" t="s">
        <v>1189</v>
      </c>
      <c r="C10">
        <v>6.1715999999999998</v>
      </c>
      <c r="D10" s="7"/>
      <c r="E10">
        <v>95.546000000000006</v>
      </c>
      <c r="F10">
        <v>85.888000000000005</v>
      </c>
      <c r="G10">
        <v>92.960999999999999</v>
      </c>
      <c r="H10">
        <v>87.98</v>
      </c>
      <c r="I10">
        <v>66</v>
      </c>
      <c r="J10">
        <v>91.486999999999995</v>
      </c>
      <c r="K10">
        <v>95.546000000000006</v>
      </c>
      <c r="L10">
        <v>77</v>
      </c>
      <c r="M10">
        <v>98.537999999999997</v>
      </c>
      <c r="N10">
        <v>63.972000000000001</v>
      </c>
    </row>
    <row r="11" spans="1:15">
      <c r="D11" s="7"/>
    </row>
    <row r="12" spans="1:15">
      <c r="D12" s="7"/>
    </row>
    <row r="13" spans="1:15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175</v>
      </c>
      <c r="L13" s="5" t="s">
        <v>1287</v>
      </c>
      <c r="M13" s="5" t="s">
        <v>1170</v>
      </c>
      <c r="N13" s="5" t="s">
        <v>1045</v>
      </c>
    </row>
    <row r="14" spans="1:15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50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/>
    </row>
    <row r="15" spans="1:15">
      <c r="A15" t="s">
        <v>1090</v>
      </c>
      <c r="C15">
        <v>5.2401999999999997</v>
      </c>
      <c r="D15" s="7"/>
      <c r="E15">
        <v>24.925999999999998</v>
      </c>
      <c r="F15">
        <v>23.199000000000002</v>
      </c>
      <c r="G15">
        <v>23.419</v>
      </c>
      <c r="H15">
        <v>23.81</v>
      </c>
      <c r="I15">
        <v>26.95</v>
      </c>
      <c r="J15">
        <v>23.440999999999999</v>
      </c>
      <c r="K15">
        <v>24.925999999999998</v>
      </c>
      <c r="L15">
        <v>23.562000000000001</v>
      </c>
      <c r="M15">
        <v>24.805</v>
      </c>
      <c r="N15">
        <v>23.991</v>
      </c>
    </row>
    <row r="16" spans="1:15">
      <c r="A16" t="s">
        <v>1201</v>
      </c>
      <c r="C16">
        <v>6.7915000000000001</v>
      </c>
      <c r="D16" s="7"/>
      <c r="E16">
        <v>25.949000000000002</v>
      </c>
      <c r="F16">
        <v>25.85</v>
      </c>
      <c r="G16">
        <v>23.748999999999999</v>
      </c>
      <c r="H16">
        <v>0</v>
      </c>
      <c r="I16">
        <v>25.61</v>
      </c>
      <c r="J16">
        <v>26.696999999999999</v>
      </c>
      <c r="K16">
        <v>25.949000000000002</v>
      </c>
      <c r="L16">
        <v>24.684000000000001</v>
      </c>
      <c r="M16">
        <v>26.279</v>
      </c>
      <c r="N16">
        <v>25.608000000000001</v>
      </c>
    </row>
    <row r="17" spans="1:15">
      <c r="A17" t="s">
        <v>1214</v>
      </c>
      <c r="C17">
        <v>1.5237000000000001</v>
      </c>
      <c r="D17" s="7"/>
      <c r="E17">
        <v>16.72</v>
      </c>
      <c r="F17">
        <v>12.188000000000001</v>
      </c>
      <c r="G17">
        <v>16.709</v>
      </c>
      <c r="H17">
        <v>15.62</v>
      </c>
      <c r="I17">
        <v>18.149999999999999</v>
      </c>
      <c r="J17">
        <v>16.61</v>
      </c>
      <c r="K17">
        <v>16.72</v>
      </c>
      <c r="L17">
        <v>14.586</v>
      </c>
      <c r="M17">
        <v>14.41</v>
      </c>
      <c r="N17">
        <v>15.718999999999999</v>
      </c>
    </row>
    <row r="18" spans="1:15">
      <c r="A18" t="s">
        <v>1189</v>
      </c>
      <c r="C18">
        <v>6.1715999999999998</v>
      </c>
      <c r="D18" s="7"/>
      <c r="E18">
        <v>95.546000000000006</v>
      </c>
      <c r="F18">
        <v>85.888000000000005</v>
      </c>
      <c r="G18">
        <v>92.960999999999999</v>
      </c>
      <c r="H18">
        <v>86.27</v>
      </c>
      <c r="I18">
        <v>66</v>
      </c>
      <c r="J18">
        <v>91.486999999999995</v>
      </c>
      <c r="K18">
        <v>95.546000000000006</v>
      </c>
      <c r="L18">
        <v>77</v>
      </c>
      <c r="M18">
        <v>101.376</v>
      </c>
      <c r="N18">
        <v>64.932000000000002</v>
      </c>
    </row>
    <row r="19" spans="1:15">
      <c r="D19" s="7"/>
    </row>
    <row r="20" spans="1:15">
      <c r="D20" s="7"/>
    </row>
    <row r="21" spans="1:15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175</v>
      </c>
      <c r="L21" s="5" t="s">
        <v>1287</v>
      </c>
      <c r="M21" s="5" t="s">
        <v>1170</v>
      </c>
      <c r="N21" s="5" t="s">
        <v>1045</v>
      </c>
    </row>
    <row r="22" spans="1:15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/>
    </row>
    <row r="23" spans="1:15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1.9</v>
      </c>
      <c r="J23" s="16">
        <v>0</v>
      </c>
      <c r="K23">
        <v>0</v>
      </c>
      <c r="L23" s="16">
        <v>0</v>
      </c>
      <c r="M23" s="19">
        <v>0</v>
      </c>
      <c r="N23">
        <v>0</v>
      </c>
    </row>
    <row r="24" spans="1:15">
      <c r="A24" t="s">
        <v>910</v>
      </c>
      <c r="C24">
        <v>9.2888000000000002</v>
      </c>
      <c r="D24" s="7"/>
      <c r="E24">
        <v>31.361000000000001</v>
      </c>
      <c r="F24">
        <v>29.821000000000002</v>
      </c>
      <c r="G24">
        <v>29.359000000000002</v>
      </c>
      <c r="H24" s="16">
        <v>30.67</v>
      </c>
      <c r="I24">
        <v>30.31</v>
      </c>
      <c r="J24" s="16">
        <v>29.689</v>
      </c>
      <c r="K24">
        <v>31.361000000000001</v>
      </c>
      <c r="L24" s="16">
        <v>29.733000000000001</v>
      </c>
      <c r="M24" s="19">
        <v>32.229999999999997</v>
      </c>
      <c r="N24">
        <v>30.876999999999999</v>
      </c>
    </row>
    <row r="25" spans="1:15">
      <c r="A25" t="s">
        <v>1214</v>
      </c>
      <c r="C25">
        <v>1.5999000000000001</v>
      </c>
      <c r="D25" s="7"/>
      <c r="E25">
        <v>17.061</v>
      </c>
      <c r="F25">
        <v>13.222</v>
      </c>
      <c r="G25">
        <v>16.709</v>
      </c>
      <c r="H25" s="16">
        <v>15.75</v>
      </c>
      <c r="I25">
        <v>18.7</v>
      </c>
      <c r="J25" s="16">
        <v>17.149000000000001</v>
      </c>
      <c r="K25">
        <v>17.061</v>
      </c>
      <c r="L25" s="16">
        <v>14.586</v>
      </c>
      <c r="M25" s="19">
        <v>14.201000000000001</v>
      </c>
      <c r="N25">
        <v>14.619</v>
      </c>
    </row>
    <row r="26" spans="1:15">
      <c r="A26" t="s">
        <v>1189</v>
      </c>
      <c r="C26">
        <v>13.3962</v>
      </c>
      <c r="D26" s="7"/>
      <c r="E26">
        <v>105.09399999999999</v>
      </c>
      <c r="F26">
        <v>85.888000000000005</v>
      </c>
      <c r="G26">
        <v>90.760999999999996</v>
      </c>
      <c r="H26">
        <v>87.13</v>
      </c>
      <c r="I26">
        <v>66</v>
      </c>
      <c r="J26" s="16">
        <v>92.697000000000003</v>
      </c>
      <c r="K26">
        <v>105.09399999999999</v>
      </c>
      <c r="L26" s="16">
        <v>77</v>
      </c>
      <c r="M26">
        <v>103.90600000000001</v>
      </c>
      <c r="N26">
        <v>64.932000000000002</v>
      </c>
    </row>
    <row r="27" spans="1:15">
      <c r="D27" s="7"/>
    </row>
    <row r="28" spans="1:15">
      <c r="A28" s="44"/>
      <c r="B28" s="45"/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</row>
  </sheetData>
  <sheetProtection algorithmName="SHA-512" hashValue="fWnJ01Tc5GNlzL0+T+dNVatDhyLrfnsx1Nj0/+n6TZHpmmqHCwahmIyhEz8oxEduDmGvBU9fOGwojRsh/wVKuA==" saltValue="8og5i0KJk45Ey4ezw0tfA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 codeName="Sheet169"/>
  <dimension ref="A1:N34"/>
  <sheetViews>
    <sheetView workbookViewId="0">
      <selection activeCell="S5" sqref="S5:X45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</cols>
  <sheetData>
    <row r="1" spans="1:14">
      <c r="A1" s="1" t="s">
        <v>1036</v>
      </c>
    </row>
    <row r="2" spans="1:14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</row>
    <row r="3" spans="1:14">
      <c r="A3" s="8" t="s">
        <v>98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823</v>
      </c>
    </row>
    <row r="5" spans="1:14">
      <c r="D5" s="7"/>
    </row>
    <row r="6" spans="1:14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 s="16">
        <v>0</v>
      </c>
      <c r="I7">
        <v>1500</v>
      </c>
      <c r="J7" s="16">
        <v>1000</v>
      </c>
      <c r="K7">
        <v>1000</v>
      </c>
      <c r="L7">
        <v>1000</v>
      </c>
      <c r="M7">
        <v>1000</v>
      </c>
      <c r="N7">
        <v>1000</v>
      </c>
    </row>
    <row r="8" spans="1:14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 s="4">
        <v>0</v>
      </c>
      <c r="I8" s="4">
        <v>0</v>
      </c>
      <c r="J8" s="23">
        <v>0</v>
      </c>
      <c r="K8" s="4">
        <v>0</v>
      </c>
      <c r="L8" s="4">
        <v>0</v>
      </c>
      <c r="M8" s="4">
        <v>0</v>
      </c>
      <c r="N8" s="4">
        <v>0</v>
      </c>
    </row>
    <row r="9" spans="1:14">
      <c r="A9" t="s">
        <v>1090</v>
      </c>
      <c r="C9">
        <v>7.4862000000000002</v>
      </c>
      <c r="D9" s="7"/>
      <c r="E9">
        <v>28.588999999999999</v>
      </c>
      <c r="F9">
        <v>28.533999999999999</v>
      </c>
      <c r="G9">
        <v>26.433</v>
      </c>
      <c r="H9">
        <v>27.96</v>
      </c>
      <c r="I9">
        <v>29.7</v>
      </c>
      <c r="J9">
        <v>27.675999999999998</v>
      </c>
      <c r="K9">
        <v>28.588999999999999</v>
      </c>
      <c r="L9">
        <v>27.038</v>
      </c>
      <c r="M9">
        <v>28.116</v>
      </c>
      <c r="N9">
        <v>27.379000000000001</v>
      </c>
    </row>
    <row r="10" spans="1:14">
      <c r="A10" t="s">
        <v>1048</v>
      </c>
      <c r="C10">
        <v>8.7242999999999995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</row>
    <row r="11" spans="1:14">
      <c r="A11" t="s">
        <v>1201</v>
      </c>
      <c r="C11">
        <v>9.7863000000000007</v>
      </c>
      <c r="D11" s="7"/>
      <c r="E11">
        <v>29.172000000000001</v>
      </c>
      <c r="F11">
        <v>30.931999999999999</v>
      </c>
      <c r="G11">
        <v>26.652999999999999</v>
      </c>
      <c r="H11">
        <v>0</v>
      </c>
      <c r="I11">
        <v>28.22</v>
      </c>
      <c r="J11">
        <v>30.777999999999999</v>
      </c>
      <c r="K11">
        <v>29.172000000000001</v>
      </c>
      <c r="L11">
        <v>28.831</v>
      </c>
      <c r="M11">
        <v>28.523</v>
      </c>
      <c r="N11">
        <v>28.567</v>
      </c>
    </row>
    <row r="12" spans="1:14">
      <c r="A12" t="s">
        <v>1189</v>
      </c>
      <c r="C12">
        <v>10.7059</v>
      </c>
      <c r="D12" s="7"/>
      <c r="E12">
        <v>100.991</v>
      </c>
      <c r="F12">
        <v>93.896000000000001</v>
      </c>
      <c r="G12">
        <v>103.961</v>
      </c>
      <c r="H12">
        <v>95.69</v>
      </c>
      <c r="I12">
        <v>77</v>
      </c>
      <c r="J12">
        <v>96.052000000000007</v>
      </c>
      <c r="K12">
        <v>100.991</v>
      </c>
      <c r="L12">
        <v>88</v>
      </c>
      <c r="M12">
        <v>101.684</v>
      </c>
      <c r="N12">
        <v>72.691000000000003</v>
      </c>
    </row>
    <row r="13" spans="1:14">
      <c r="D13" s="7"/>
    </row>
    <row r="14" spans="1:14">
      <c r="D14" s="7"/>
    </row>
    <row r="15" spans="1:14">
      <c r="A15" s="3" t="s">
        <v>1181</v>
      </c>
      <c r="C15" t="s">
        <v>1209</v>
      </c>
      <c r="D15" s="7"/>
      <c r="E15" s="5" t="s">
        <v>1093</v>
      </c>
      <c r="F15" s="5" t="s">
        <v>1322</v>
      </c>
      <c r="G15" s="5" t="s">
        <v>994</v>
      </c>
      <c r="H15" s="5" t="s">
        <v>813</v>
      </c>
      <c r="I15" s="5" t="s">
        <v>762</v>
      </c>
      <c r="J15" s="5" t="s">
        <v>1246</v>
      </c>
      <c r="K15" s="5" t="s">
        <v>1175</v>
      </c>
      <c r="L15" s="5" t="s">
        <v>1287</v>
      </c>
      <c r="M15" s="5" t="s">
        <v>1170</v>
      </c>
      <c r="N15" s="5" t="s">
        <v>1045</v>
      </c>
    </row>
    <row r="16" spans="1:14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 s="16">
        <v>0</v>
      </c>
      <c r="I16">
        <v>1500</v>
      </c>
      <c r="J16" s="16">
        <v>1000</v>
      </c>
      <c r="K16">
        <v>1000</v>
      </c>
      <c r="L16">
        <v>1000</v>
      </c>
      <c r="M16">
        <v>1000</v>
      </c>
      <c r="N16">
        <v>1000</v>
      </c>
    </row>
    <row r="17" spans="1:14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23">
        <v>0</v>
      </c>
      <c r="K17" s="4">
        <v>0</v>
      </c>
      <c r="L17" s="4">
        <v>0</v>
      </c>
      <c r="M17" s="4">
        <v>0</v>
      </c>
      <c r="N17" s="4">
        <v>0</v>
      </c>
    </row>
    <row r="18" spans="1:14">
      <c r="A18" t="s">
        <v>1090</v>
      </c>
      <c r="C18">
        <v>7.4862000000000002</v>
      </c>
      <c r="D18" s="7"/>
      <c r="E18">
        <v>28.588999999999999</v>
      </c>
      <c r="F18">
        <v>28.533999999999999</v>
      </c>
      <c r="G18">
        <v>26.433</v>
      </c>
      <c r="H18">
        <v>27.96</v>
      </c>
      <c r="I18">
        <v>30.8</v>
      </c>
      <c r="J18">
        <v>27.675999999999998</v>
      </c>
      <c r="K18">
        <v>28.588999999999999</v>
      </c>
      <c r="L18">
        <v>27.038</v>
      </c>
      <c r="M18">
        <v>29.315000000000001</v>
      </c>
      <c r="N18">
        <v>27.379000000000001</v>
      </c>
    </row>
    <row r="19" spans="1:14">
      <c r="A19" t="s">
        <v>1048</v>
      </c>
      <c r="C19">
        <v>8.7242999999999995</v>
      </c>
      <c r="D19" s="7"/>
      <c r="E19">
        <v>0</v>
      </c>
      <c r="F19">
        <v>0</v>
      </c>
      <c r="G19">
        <v>0</v>
      </c>
      <c r="H19" s="16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</row>
    <row r="20" spans="1:14">
      <c r="A20" t="s">
        <v>1201</v>
      </c>
      <c r="C20">
        <v>9.7863000000000007</v>
      </c>
      <c r="D20" s="7"/>
      <c r="E20">
        <v>29.172000000000001</v>
      </c>
      <c r="F20">
        <v>30.931999999999999</v>
      </c>
      <c r="G20">
        <v>26.652999999999999</v>
      </c>
      <c r="H20" s="16">
        <v>0</v>
      </c>
      <c r="I20">
        <v>29.26</v>
      </c>
      <c r="J20">
        <v>30.777999999999999</v>
      </c>
      <c r="K20">
        <v>29.172000000000001</v>
      </c>
      <c r="L20">
        <v>28.831</v>
      </c>
      <c r="M20">
        <v>29.733000000000001</v>
      </c>
      <c r="N20">
        <v>28.567</v>
      </c>
    </row>
    <row r="21" spans="1:14">
      <c r="A21" t="s">
        <v>1214</v>
      </c>
      <c r="C21">
        <v>2.0074000000000001</v>
      </c>
      <c r="D21" s="7"/>
      <c r="E21">
        <v>17.280999999999999</v>
      </c>
      <c r="F21">
        <v>13.122999999999999</v>
      </c>
      <c r="G21">
        <v>17.082999999999998</v>
      </c>
      <c r="H21" s="16">
        <v>16.170000000000002</v>
      </c>
      <c r="I21">
        <v>18.7</v>
      </c>
      <c r="J21">
        <v>17.27</v>
      </c>
      <c r="K21">
        <v>17.280999999999999</v>
      </c>
      <c r="L21">
        <v>16.61</v>
      </c>
      <c r="M21">
        <v>15.829000000000001</v>
      </c>
      <c r="N21">
        <v>16.082000000000001</v>
      </c>
    </row>
    <row r="22" spans="1:14">
      <c r="A22" t="s">
        <v>1189</v>
      </c>
      <c r="C22">
        <v>10.7059</v>
      </c>
      <c r="D22" s="7"/>
      <c r="E22">
        <v>100.991</v>
      </c>
      <c r="F22">
        <v>93.896000000000001</v>
      </c>
      <c r="G22">
        <v>103.961</v>
      </c>
      <c r="H22">
        <v>95.69</v>
      </c>
      <c r="I22">
        <v>77</v>
      </c>
      <c r="J22">
        <v>96.052000000000007</v>
      </c>
      <c r="K22">
        <v>100.991</v>
      </c>
      <c r="L22">
        <v>88</v>
      </c>
      <c r="M22">
        <v>105.974</v>
      </c>
      <c r="N22">
        <v>72.691000000000003</v>
      </c>
    </row>
    <row r="23" spans="1:14">
      <c r="D23" s="7"/>
    </row>
    <row r="24" spans="1:14">
      <c r="D24" s="7"/>
    </row>
    <row r="25" spans="1:14">
      <c r="A25" s="3" t="s">
        <v>697</v>
      </c>
      <c r="C25" t="s">
        <v>1209</v>
      </c>
      <c r="D25" s="7"/>
      <c r="E25" s="5" t="s">
        <v>1093</v>
      </c>
      <c r="F25" s="5" t="s">
        <v>1322</v>
      </c>
      <c r="G25" s="5" t="s">
        <v>994</v>
      </c>
      <c r="H25" s="5" t="s">
        <v>813</v>
      </c>
      <c r="I25" s="5" t="s">
        <v>762</v>
      </c>
      <c r="J25" s="5" t="s">
        <v>1246</v>
      </c>
      <c r="K25" s="5" t="s">
        <v>1175</v>
      </c>
      <c r="L25" s="5" t="s">
        <v>1287</v>
      </c>
      <c r="M25" s="5" t="s">
        <v>1170</v>
      </c>
      <c r="N25" s="5" t="s">
        <v>1045</v>
      </c>
    </row>
    <row r="26" spans="1:14">
      <c r="A26" t="s">
        <v>1197</v>
      </c>
      <c r="C26">
        <v>1000</v>
      </c>
      <c r="D26" s="7"/>
      <c r="E26">
        <v>1000</v>
      </c>
      <c r="F26">
        <v>1000</v>
      </c>
      <c r="G26">
        <v>1000</v>
      </c>
      <c r="H26" s="16">
        <v>0</v>
      </c>
      <c r="I26">
        <v>1500</v>
      </c>
      <c r="J26" s="16">
        <v>1000</v>
      </c>
      <c r="K26">
        <v>1000</v>
      </c>
      <c r="L26" s="16">
        <v>1000</v>
      </c>
      <c r="M26" s="19">
        <v>1000</v>
      </c>
      <c r="N26">
        <v>0</v>
      </c>
    </row>
    <row r="27" spans="1:14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 s="17">
        <v>0</v>
      </c>
      <c r="I27" s="4">
        <v>0</v>
      </c>
      <c r="J27" s="24">
        <v>0</v>
      </c>
      <c r="K27" s="4">
        <v>0</v>
      </c>
      <c r="L27" s="4">
        <v>0</v>
      </c>
      <c r="M27" s="4">
        <v>0</v>
      </c>
      <c r="N27" s="4">
        <v>0</v>
      </c>
    </row>
    <row r="28" spans="1:14">
      <c r="A28" t="s">
        <v>1090</v>
      </c>
      <c r="C28">
        <v>11.966200000000001</v>
      </c>
      <c r="D28" s="7"/>
      <c r="E28">
        <v>35.002000000000002</v>
      </c>
      <c r="F28">
        <v>35.244</v>
      </c>
      <c r="G28">
        <v>32.923000000000002</v>
      </c>
      <c r="H28" s="16">
        <v>34.700000000000003</v>
      </c>
      <c r="I28">
        <v>36.85</v>
      </c>
      <c r="J28" s="16">
        <v>33.912999999999997</v>
      </c>
      <c r="K28">
        <v>35.002000000000002</v>
      </c>
      <c r="L28" s="16">
        <v>34.000999999999998</v>
      </c>
      <c r="M28" s="19">
        <v>34.418999999999997</v>
      </c>
      <c r="N28">
        <v>33.802999999999997</v>
      </c>
    </row>
    <row r="29" spans="1:14">
      <c r="A29" t="s">
        <v>1048</v>
      </c>
      <c r="C29">
        <v>13.26</v>
      </c>
      <c r="D29" s="7"/>
      <c r="E29">
        <v>0</v>
      </c>
      <c r="F29">
        <v>0</v>
      </c>
      <c r="G29">
        <v>0</v>
      </c>
      <c r="H29" s="16">
        <v>0</v>
      </c>
      <c r="I29">
        <v>0</v>
      </c>
      <c r="J29" s="16">
        <v>0</v>
      </c>
      <c r="K29">
        <v>0</v>
      </c>
      <c r="L29" s="16">
        <v>0</v>
      </c>
      <c r="M29" s="16">
        <v>0</v>
      </c>
      <c r="N29">
        <v>0</v>
      </c>
    </row>
    <row r="30" spans="1:14">
      <c r="A30" t="s">
        <v>910</v>
      </c>
      <c r="C30">
        <v>14.0168</v>
      </c>
      <c r="D30" s="7"/>
      <c r="E30">
        <v>36.101999999999997</v>
      </c>
      <c r="F30">
        <v>37.003999999999998</v>
      </c>
      <c r="G30">
        <v>33.472999999999999</v>
      </c>
      <c r="H30" s="16">
        <v>0</v>
      </c>
      <c r="I30">
        <v>35.01</v>
      </c>
      <c r="J30" s="16">
        <v>38.093000000000004</v>
      </c>
      <c r="K30">
        <v>36.101999999999997</v>
      </c>
      <c r="L30" s="16">
        <v>36.244999999999997</v>
      </c>
      <c r="M30" s="19">
        <v>35.618000000000002</v>
      </c>
      <c r="N30">
        <v>0</v>
      </c>
    </row>
    <row r="31" spans="1:14">
      <c r="A31" t="s">
        <v>1214</v>
      </c>
      <c r="C31">
        <v>1.8697999999999999</v>
      </c>
      <c r="D31" s="7"/>
      <c r="E31">
        <v>17.138000000000002</v>
      </c>
      <c r="F31">
        <v>14.608000000000001</v>
      </c>
      <c r="G31">
        <v>17.082999999999998</v>
      </c>
      <c r="H31" s="16">
        <v>16.170000000000002</v>
      </c>
      <c r="I31">
        <v>19.8</v>
      </c>
      <c r="J31" s="16">
        <v>17.853000000000002</v>
      </c>
      <c r="K31">
        <v>17.138000000000002</v>
      </c>
      <c r="L31" s="16">
        <v>16.048999999999999</v>
      </c>
      <c r="M31">
        <v>15.532</v>
      </c>
      <c r="N31">
        <v>14.861000000000001</v>
      </c>
    </row>
    <row r="32" spans="1:14">
      <c r="A32" t="s">
        <v>1189</v>
      </c>
      <c r="C32">
        <v>13.0548</v>
      </c>
      <c r="D32" s="7"/>
      <c r="E32">
        <v>103.752</v>
      </c>
      <c r="F32">
        <v>93.896000000000001</v>
      </c>
      <c r="G32">
        <v>99.561000000000007</v>
      </c>
      <c r="H32">
        <v>95.69</v>
      </c>
      <c r="I32">
        <v>77</v>
      </c>
      <c r="J32" s="16">
        <v>96.447999999999993</v>
      </c>
      <c r="K32">
        <v>103.752</v>
      </c>
      <c r="L32" s="16">
        <v>88</v>
      </c>
      <c r="M32">
        <v>105.78700000000001</v>
      </c>
      <c r="N32">
        <v>75.239999999999995</v>
      </c>
    </row>
    <row r="33" spans="1:14">
      <c r="D33" s="7"/>
    </row>
    <row r="34" spans="1:14">
      <c r="A34" s="44"/>
      <c r="B34" s="45"/>
      <c r="C34" s="45"/>
      <c r="D34" s="45"/>
      <c r="E34" s="45"/>
      <c r="F34" s="45"/>
      <c r="G34" s="45"/>
      <c r="H34" s="45"/>
      <c r="I34" s="45"/>
      <c r="J34" s="45"/>
      <c r="K34" s="45"/>
      <c r="L34" s="45"/>
      <c r="M34" s="45"/>
      <c r="N34" s="45"/>
    </row>
  </sheetData>
  <sheetProtection algorithmName="SHA-512" hashValue="vqoM43Po9GXOqtMMVxEgV/GVNBkcdRAd8TrE9yC3s2tMP2V5panJEFiF2DVmDiRkmL1H+MN7kJgquTyCguOuKA==" saltValue="cpIBA2NCt4Vr9T5IBGQYP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200-000000000000}">
  <sheetPr codeName="Sheet170"/>
  <dimension ref="A1:N28"/>
  <sheetViews>
    <sheetView workbookViewId="0">
      <selection activeCell="S5" sqref="S5:X45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</cols>
  <sheetData>
    <row r="1" spans="1:14">
      <c r="A1" s="1" t="s">
        <v>1036</v>
      </c>
    </row>
    <row r="2" spans="1:14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</row>
    <row r="3" spans="1:14">
      <c r="A3" s="8" t="s">
        <v>111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823</v>
      </c>
    </row>
    <row r="5" spans="1:14">
      <c r="D5" s="7"/>
    </row>
    <row r="6" spans="1:14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 s="4">
        <v>0</v>
      </c>
      <c r="I7" s="4">
        <v>1500</v>
      </c>
      <c r="J7" s="4">
        <v>0</v>
      </c>
      <c r="K7" s="4">
        <v>1020</v>
      </c>
      <c r="L7" s="4">
        <v>0</v>
      </c>
      <c r="M7" s="4">
        <v>0</v>
      </c>
      <c r="N7" s="4">
        <v>0</v>
      </c>
    </row>
    <row r="8" spans="1:14">
      <c r="A8" t="s">
        <v>1090</v>
      </c>
      <c r="C8">
        <v>9.3239999999999998</v>
      </c>
      <c r="D8" s="7"/>
      <c r="E8">
        <v>28.974</v>
      </c>
      <c r="F8">
        <v>29.238</v>
      </c>
      <c r="G8">
        <v>27.236000000000001</v>
      </c>
      <c r="H8">
        <v>27.56</v>
      </c>
      <c r="I8">
        <v>29.7</v>
      </c>
      <c r="J8">
        <v>28.116</v>
      </c>
      <c r="K8">
        <v>28.974</v>
      </c>
      <c r="L8">
        <v>27.213999999999999</v>
      </c>
      <c r="M8">
        <v>28.786999999999999</v>
      </c>
      <c r="N8">
        <v>27.027000000000001</v>
      </c>
    </row>
    <row r="9" spans="1:14">
      <c r="A9" t="s">
        <v>1201</v>
      </c>
      <c r="C9">
        <v>8.3529999999999998</v>
      </c>
      <c r="D9" s="7"/>
      <c r="E9">
        <v>26.609000000000002</v>
      </c>
      <c r="F9">
        <v>29.094999999999999</v>
      </c>
      <c r="G9">
        <v>0</v>
      </c>
      <c r="H9">
        <v>0</v>
      </c>
      <c r="I9">
        <v>28.22</v>
      </c>
      <c r="J9">
        <v>0</v>
      </c>
      <c r="K9">
        <v>26.609000000000002</v>
      </c>
      <c r="L9">
        <v>0</v>
      </c>
      <c r="M9">
        <v>0</v>
      </c>
      <c r="N9">
        <v>0</v>
      </c>
    </row>
    <row r="10" spans="1:14">
      <c r="A10" t="s">
        <v>1189</v>
      </c>
      <c r="C10">
        <v>2.5041000000000002</v>
      </c>
      <c r="D10" s="7"/>
      <c r="E10">
        <v>106.304</v>
      </c>
      <c r="F10">
        <v>86.944000000000003</v>
      </c>
      <c r="G10">
        <v>96.260999999999996</v>
      </c>
      <c r="H10">
        <v>97.83</v>
      </c>
      <c r="I10">
        <v>71.5</v>
      </c>
      <c r="J10">
        <v>101.651</v>
      </c>
      <c r="K10">
        <v>106.304</v>
      </c>
      <c r="L10">
        <v>88</v>
      </c>
      <c r="M10">
        <v>114.565</v>
      </c>
      <c r="N10">
        <v>86.852000000000004</v>
      </c>
    </row>
    <row r="11" spans="1:14">
      <c r="D11" s="7"/>
    </row>
    <row r="12" spans="1:14">
      <c r="D12" s="7"/>
    </row>
    <row r="13" spans="1:14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175</v>
      </c>
      <c r="L13" s="5" t="s">
        <v>1287</v>
      </c>
      <c r="M13" s="5" t="s">
        <v>1170</v>
      </c>
      <c r="N13" s="5" t="s">
        <v>1045</v>
      </c>
    </row>
    <row r="14" spans="1:14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 s="4">
        <v>0</v>
      </c>
      <c r="I14" s="4">
        <v>1500</v>
      </c>
      <c r="J14" s="4">
        <v>0</v>
      </c>
      <c r="K14" s="4">
        <v>1020</v>
      </c>
      <c r="L14" s="4">
        <v>0</v>
      </c>
      <c r="M14" s="4">
        <v>0</v>
      </c>
      <c r="N14" s="4">
        <v>0</v>
      </c>
    </row>
    <row r="15" spans="1:14">
      <c r="A15" t="s">
        <v>1090</v>
      </c>
      <c r="C15">
        <v>9.3239999999999998</v>
      </c>
      <c r="D15" s="7"/>
      <c r="E15">
        <v>28.974</v>
      </c>
      <c r="F15">
        <v>31.757000000000001</v>
      </c>
      <c r="G15">
        <v>27.236000000000001</v>
      </c>
      <c r="H15">
        <v>27.56</v>
      </c>
      <c r="I15">
        <v>33</v>
      </c>
      <c r="J15">
        <v>28.116</v>
      </c>
      <c r="K15">
        <v>28.974</v>
      </c>
      <c r="L15">
        <v>27.213999999999999</v>
      </c>
      <c r="M15">
        <v>27.687000000000001</v>
      </c>
      <c r="N15">
        <v>27.027000000000001</v>
      </c>
    </row>
    <row r="16" spans="1:14">
      <c r="A16" t="s">
        <v>1201</v>
      </c>
      <c r="C16">
        <v>8.3529999999999998</v>
      </c>
      <c r="D16" s="7"/>
      <c r="E16">
        <v>26.609000000000002</v>
      </c>
      <c r="F16">
        <v>31.614000000000001</v>
      </c>
      <c r="G16">
        <v>0</v>
      </c>
      <c r="H16">
        <v>0</v>
      </c>
      <c r="I16">
        <v>31.35</v>
      </c>
      <c r="J16">
        <v>0</v>
      </c>
      <c r="K16">
        <v>26.609000000000002</v>
      </c>
      <c r="L16">
        <v>0</v>
      </c>
      <c r="M16">
        <v>0</v>
      </c>
      <c r="N16">
        <v>0</v>
      </c>
    </row>
    <row r="17" spans="1:14">
      <c r="A17" t="s">
        <v>1214</v>
      </c>
      <c r="C17">
        <v>2.9750000000000001</v>
      </c>
      <c r="D17" s="7"/>
      <c r="E17">
        <v>19.920999999999999</v>
      </c>
      <c r="F17">
        <v>16.620999999999999</v>
      </c>
      <c r="G17">
        <v>18.326000000000001</v>
      </c>
      <c r="H17">
        <v>19.079999999999998</v>
      </c>
      <c r="I17">
        <v>21.45</v>
      </c>
      <c r="J17">
        <v>19.623999999999999</v>
      </c>
      <c r="K17">
        <v>19.920999999999999</v>
      </c>
      <c r="L17">
        <v>16.829999999999998</v>
      </c>
      <c r="M17">
        <v>17.797999999999998</v>
      </c>
      <c r="N17">
        <v>17.027999999999999</v>
      </c>
    </row>
    <row r="18" spans="1:14">
      <c r="A18" t="s">
        <v>1189</v>
      </c>
      <c r="C18">
        <v>4.4767000000000001</v>
      </c>
      <c r="D18" s="7"/>
      <c r="E18">
        <v>106.304</v>
      </c>
      <c r="F18">
        <v>86.944000000000003</v>
      </c>
      <c r="G18">
        <v>96.260999999999996</v>
      </c>
      <c r="H18">
        <v>97.83</v>
      </c>
      <c r="I18">
        <v>71.5</v>
      </c>
      <c r="J18">
        <v>101.651</v>
      </c>
      <c r="K18">
        <v>106.304</v>
      </c>
      <c r="L18">
        <v>99</v>
      </c>
      <c r="M18">
        <v>108.06399999999999</v>
      </c>
      <c r="N18">
        <v>86.852000000000004</v>
      </c>
    </row>
    <row r="19" spans="1:14">
      <c r="D19" s="7"/>
    </row>
    <row r="20" spans="1:14">
      <c r="D20" s="7"/>
    </row>
    <row r="21" spans="1:14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175</v>
      </c>
      <c r="L21" s="5" t="s">
        <v>1287</v>
      </c>
      <c r="M21" s="5" t="s">
        <v>1170</v>
      </c>
      <c r="N21" s="5" t="s">
        <v>1045</v>
      </c>
    </row>
    <row r="22" spans="1:14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</row>
    <row r="23" spans="1:14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5.200000000000003</v>
      </c>
      <c r="J23" s="16">
        <v>0</v>
      </c>
      <c r="K23">
        <v>0</v>
      </c>
      <c r="L23" s="16">
        <v>0</v>
      </c>
      <c r="M23" s="19">
        <v>0</v>
      </c>
      <c r="N23">
        <v>0</v>
      </c>
    </row>
    <row r="24" spans="1:14">
      <c r="A24" t="s">
        <v>910</v>
      </c>
      <c r="C24">
        <v>13.082000000000001</v>
      </c>
      <c r="D24" s="7"/>
      <c r="E24">
        <v>32.131</v>
      </c>
      <c r="F24">
        <v>33.704000000000001</v>
      </c>
      <c r="G24">
        <v>33.835999999999999</v>
      </c>
      <c r="H24" s="16">
        <v>31.91</v>
      </c>
      <c r="I24">
        <v>33.44</v>
      </c>
      <c r="J24" s="16">
        <v>33.33</v>
      </c>
      <c r="K24">
        <v>32.131</v>
      </c>
      <c r="L24" s="16">
        <v>32.758000000000003</v>
      </c>
      <c r="M24" s="19">
        <v>31.702000000000002</v>
      </c>
      <c r="N24">
        <v>31.591999999999999</v>
      </c>
    </row>
    <row r="25" spans="1:14">
      <c r="A25" t="s">
        <v>1214</v>
      </c>
      <c r="C25">
        <v>2.8319999999999999</v>
      </c>
      <c r="D25" s="7"/>
      <c r="E25">
        <v>21.548999999999999</v>
      </c>
      <c r="F25">
        <v>20.02</v>
      </c>
      <c r="G25">
        <v>18.436</v>
      </c>
      <c r="H25">
        <v>19.079999999999998</v>
      </c>
      <c r="I25">
        <v>23.1</v>
      </c>
      <c r="J25" s="16">
        <v>20.042000000000002</v>
      </c>
      <c r="K25">
        <v>21.548999999999999</v>
      </c>
      <c r="L25" s="16">
        <v>19.074000000000002</v>
      </c>
      <c r="M25" s="19">
        <v>19.690000000000001</v>
      </c>
      <c r="N25">
        <v>18.227</v>
      </c>
    </row>
    <row r="26" spans="1:14">
      <c r="A26" t="s">
        <v>1189</v>
      </c>
      <c r="C26">
        <v>6.3013000000000003</v>
      </c>
      <c r="D26" s="7"/>
      <c r="E26">
        <v>106.304</v>
      </c>
      <c r="F26">
        <v>98.328999999999994</v>
      </c>
      <c r="G26">
        <v>98.460999999999999</v>
      </c>
      <c r="H26">
        <v>97.83</v>
      </c>
      <c r="I26">
        <v>71.5</v>
      </c>
      <c r="J26" s="16">
        <v>104.357</v>
      </c>
      <c r="K26">
        <v>106.304</v>
      </c>
      <c r="L26" s="16">
        <v>88</v>
      </c>
      <c r="M26">
        <v>110.605</v>
      </c>
      <c r="N26">
        <v>88.391000000000005</v>
      </c>
    </row>
    <row r="27" spans="1:14">
      <c r="D27" s="7"/>
    </row>
    <row r="28" spans="1:14">
      <c r="A28" s="44"/>
      <c r="B28" s="45"/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</row>
  </sheetData>
  <sheetProtection algorithmName="SHA-512" hashValue="JabPQVWQWWrDovTIpzGPb444tly7+rTp2lFiYT9L8i+4tWZhXvlQxJftGFG+LIorJ746eWvxTXPZl31kR6elwA==" saltValue="AiizhZ43lWgFXxHBPMrbK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300-000000000000}">
  <sheetPr codeName="Sheet171"/>
  <dimension ref="A1:N28"/>
  <sheetViews>
    <sheetView workbookViewId="0">
      <selection activeCell="S6" sqref="S6:X46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4" width="11.6640625" customWidth="1"/>
  </cols>
  <sheetData>
    <row r="1" spans="1:14">
      <c r="A1" s="1" t="s">
        <v>1036</v>
      </c>
    </row>
    <row r="2" spans="1:14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</row>
    <row r="3" spans="1:14">
      <c r="A3" s="8" t="s">
        <v>118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823</v>
      </c>
    </row>
    <row r="5" spans="1:14">
      <c r="D5" s="7"/>
    </row>
    <row r="6" spans="1:14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4">
        <v>0</v>
      </c>
      <c r="M7" s="4">
        <v>0</v>
      </c>
      <c r="N7" s="4">
        <v>0</v>
      </c>
    </row>
    <row r="8" spans="1:14">
      <c r="A8" t="s">
        <v>1090</v>
      </c>
      <c r="C8">
        <v>7.4130000000000003</v>
      </c>
      <c r="D8" s="7"/>
      <c r="E8">
        <v>27.643000000000001</v>
      </c>
      <c r="F8">
        <v>28.423999999999999</v>
      </c>
      <c r="G8">
        <v>26.84</v>
      </c>
      <c r="H8">
        <v>27.61</v>
      </c>
      <c r="I8">
        <v>28.6</v>
      </c>
      <c r="J8">
        <v>27.148</v>
      </c>
      <c r="K8">
        <v>27.643000000000001</v>
      </c>
      <c r="L8">
        <v>25.696000000000002</v>
      </c>
      <c r="M8">
        <v>27.268999999999998</v>
      </c>
      <c r="N8">
        <v>26.939</v>
      </c>
    </row>
    <row r="9" spans="1:14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27.17</v>
      </c>
      <c r="J9">
        <v>0</v>
      </c>
      <c r="K9">
        <v>0</v>
      </c>
      <c r="L9">
        <v>0</v>
      </c>
      <c r="M9">
        <v>0</v>
      </c>
      <c r="N9">
        <v>0</v>
      </c>
    </row>
    <row r="10" spans="1:14">
      <c r="A10" t="s">
        <v>1189</v>
      </c>
      <c r="C10">
        <v>6.0190999999999999</v>
      </c>
      <c r="D10" s="7"/>
      <c r="E10">
        <v>111.705</v>
      </c>
      <c r="F10">
        <v>89.881</v>
      </c>
      <c r="G10">
        <v>92.960999999999999</v>
      </c>
      <c r="H10">
        <v>102.17</v>
      </c>
      <c r="I10">
        <v>77</v>
      </c>
      <c r="J10">
        <v>104.33499999999999</v>
      </c>
      <c r="K10">
        <v>111.705</v>
      </c>
      <c r="L10">
        <v>93.5</v>
      </c>
      <c r="M10">
        <v>114.488</v>
      </c>
      <c r="N10">
        <v>74.733999999999995</v>
      </c>
    </row>
    <row r="11" spans="1:14">
      <c r="D11" s="7"/>
    </row>
    <row r="12" spans="1:14">
      <c r="D12" s="7"/>
    </row>
    <row r="13" spans="1:14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175</v>
      </c>
      <c r="L13" s="5" t="s">
        <v>1287</v>
      </c>
      <c r="M13" s="5" t="s">
        <v>1170</v>
      </c>
      <c r="N13" s="5" t="s">
        <v>1045</v>
      </c>
    </row>
    <row r="14" spans="1:14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</row>
    <row r="15" spans="1:14">
      <c r="A15" t="s">
        <v>1090</v>
      </c>
      <c r="C15">
        <v>7.4130000000000003</v>
      </c>
      <c r="D15" s="7"/>
      <c r="E15">
        <v>27.643000000000001</v>
      </c>
      <c r="F15">
        <v>28.423999999999999</v>
      </c>
      <c r="G15">
        <v>26.84</v>
      </c>
      <c r="H15">
        <v>27.15</v>
      </c>
      <c r="I15">
        <v>28.6</v>
      </c>
      <c r="J15">
        <v>27.148</v>
      </c>
      <c r="K15">
        <v>27.643000000000001</v>
      </c>
      <c r="L15">
        <v>25.696000000000002</v>
      </c>
      <c r="M15">
        <v>27.367999999999999</v>
      </c>
      <c r="N15">
        <v>28.49</v>
      </c>
    </row>
    <row r="16" spans="1:14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27.17</v>
      </c>
      <c r="J16">
        <v>0</v>
      </c>
      <c r="K16">
        <v>0</v>
      </c>
      <c r="L16">
        <v>0</v>
      </c>
      <c r="M16">
        <v>0</v>
      </c>
      <c r="N16">
        <v>0</v>
      </c>
    </row>
    <row r="17" spans="1:14">
      <c r="A17" t="s">
        <v>1214</v>
      </c>
      <c r="C17">
        <v>2.0539999999999998</v>
      </c>
      <c r="D17" s="7"/>
      <c r="E17">
        <v>18.975000000000001</v>
      </c>
      <c r="F17">
        <v>14.673999999999999</v>
      </c>
      <c r="G17">
        <v>18.59</v>
      </c>
      <c r="H17">
        <v>17.739999999999998</v>
      </c>
      <c r="I17">
        <v>19.8</v>
      </c>
      <c r="J17">
        <v>17.809000000000001</v>
      </c>
      <c r="K17">
        <v>18.975000000000001</v>
      </c>
      <c r="L17">
        <v>16.61</v>
      </c>
      <c r="M17">
        <v>16.401</v>
      </c>
      <c r="N17">
        <v>15.807</v>
      </c>
    </row>
    <row r="18" spans="1:14">
      <c r="A18" t="s">
        <v>1189</v>
      </c>
      <c r="C18">
        <v>6.0190999999999999</v>
      </c>
      <c r="D18" s="7"/>
      <c r="E18">
        <v>111.705</v>
      </c>
      <c r="F18">
        <v>89.881</v>
      </c>
      <c r="G18">
        <v>92.960999999999999</v>
      </c>
      <c r="H18">
        <v>100.28</v>
      </c>
      <c r="I18">
        <v>77</v>
      </c>
      <c r="J18">
        <v>104.33499999999999</v>
      </c>
      <c r="K18">
        <v>111.705</v>
      </c>
      <c r="L18">
        <v>99</v>
      </c>
      <c r="M18">
        <v>114.928</v>
      </c>
      <c r="N18">
        <v>79.400000000000006</v>
      </c>
    </row>
    <row r="19" spans="1:14">
      <c r="D19" s="7"/>
    </row>
    <row r="20" spans="1:14">
      <c r="D20" s="7"/>
    </row>
    <row r="21" spans="1:14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175</v>
      </c>
      <c r="L21" s="5" t="s">
        <v>1287</v>
      </c>
      <c r="M21" s="5" t="s">
        <v>1170</v>
      </c>
      <c r="N21" s="5" t="s">
        <v>1045</v>
      </c>
    </row>
    <row r="22" spans="1:14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17">
        <v>0</v>
      </c>
      <c r="M22" s="17">
        <v>0</v>
      </c>
      <c r="N22" s="4">
        <v>0</v>
      </c>
    </row>
    <row r="23" spans="1:14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36.299999999999997</v>
      </c>
      <c r="J23" s="16">
        <v>0</v>
      </c>
      <c r="K23">
        <v>0</v>
      </c>
      <c r="L23" s="16">
        <v>0</v>
      </c>
      <c r="M23" s="16">
        <v>0</v>
      </c>
      <c r="N23">
        <v>0</v>
      </c>
    </row>
    <row r="24" spans="1:14">
      <c r="A24" t="s">
        <v>910</v>
      </c>
      <c r="C24">
        <v>9.3089999999999993</v>
      </c>
      <c r="D24" s="7"/>
      <c r="E24">
        <v>35.045999999999999</v>
      </c>
      <c r="F24">
        <v>39.149000000000001</v>
      </c>
      <c r="G24">
        <v>36.454000000000001</v>
      </c>
      <c r="H24" s="16">
        <v>37.130000000000003</v>
      </c>
      <c r="I24">
        <v>34.49</v>
      </c>
      <c r="J24" s="16">
        <v>32.570999999999998</v>
      </c>
      <c r="K24">
        <v>35.045999999999999</v>
      </c>
      <c r="L24" s="16">
        <v>35.343000000000004</v>
      </c>
      <c r="M24" s="16">
        <v>37.191000000000003</v>
      </c>
      <c r="N24">
        <v>31.273</v>
      </c>
    </row>
    <row r="25" spans="1:14">
      <c r="A25" t="s">
        <v>1214</v>
      </c>
      <c r="C25">
        <v>2.2440000000000002</v>
      </c>
      <c r="D25" s="7"/>
      <c r="E25">
        <v>19.393000000000001</v>
      </c>
      <c r="F25">
        <v>14.673999999999999</v>
      </c>
      <c r="G25">
        <v>18.48</v>
      </c>
      <c r="H25">
        <v>18.03</v>
      </c>
      <c r="I25">
        <v>19.8</v>
      </c>
      <c r="J25" s="16">
        <v>18.050999999999998</v>
      </c>
      <c r="K25">
        <v>19.393000000000001</v>
      </c>
      <c r="L25" s="16">
        <v>17.731999999999999</v>
      </c>
      <c r="M25">
        <v>16.632000000000001</v>
      </c>
      <c r="N25">
        <v>14.597</v>
      </c>
    </row>
    <row r="26" spans="1:14">
      <c r="A26" t="s">
        <v>1189</v>
      </c>
      <c r="C26">
        <v>10.517799999999999</v>
      </c>
      <c r="D26" s="7"/>
      <c r="E26">
        <v>121.803</v>
      </c>
      <c r="F26">
        <v>89.881</v>
      </c>
      <c r="G26">
        <v>94.061000000000007</v>
      </c>
      <c r="H26">
        <v>102.17</v>
      </c>
      <c r="I26">
        <v>77</v>
      </c>
      <c r="J26" s="16">
        <v>94.688000000000002</v>
      </c>
      <c r="K26">
        <v>121.803</v>
      </c>
      <c r="L26" s="16">
        <v>93.5</v>
      </c>
      <c r="M26">
        <v>121.81399999999999</v>
      </c>
      <c r="N26">
        <v>79.445999999999998</v>
      </c>
    </row>
    <row r="27" spans="1:14">
      <c r="D27" s="7"/>
    </row>
    <row r="28" spans="1:14">
      <c r="A28" s="44"/>
      <c r="B28" s="45"/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</row>
  </sheetData>
  <sheetProtection algorithmName="SHA-512" hashValue="l9hZ/jSoOx/52OW1mowkjV73RVYZy8rvJbW/XtVMH8vAyR3JRSZhSlw33vZ82C8WqirD+7faxI33RsMMdGNKYA==" saltValue="w0wKSnBppf3CaX/15jvnl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400-000000000000}">
  <sheetPr codeName="Sheet172"/>
  <dimension ref="A1:N28"/>
  <sheetViews>
    <sheetView workbookViewId="0">
      <selection activeCell="S5" sqref="S5:X45"/>
    </sheetView>
  </sheetViews>
  <sheetFormatPr baseColWidth="10" defaultRowHeight="13"/>
  <cols>
    <col min="4" max="4" width="2.33203125" customWidth="1"/>
    <col min="5" max="6" width="10.33203125" customWidth="1"/>
    <col min="7" max="7" width="11.33203125" customWidth="1"/>
    <col min="8" max="17" width="11.6640625" customWidth="1"/>
  </cols>
  <sheetData>
    <row r="1" spans="1:14">
      <c r="A1" s="1" t="s">
        <v>1036</v>
      </c>
    </row>
    <row r="2" spans="1:14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</row>
    <row r="3" spans="1:14">
      <c r="A3" s="8" t="s">
        <v>81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823</v>
      </c>
    </row>
    <row r="5" spans="1:14">
      <c r="D5" s="7"/>
    </row>
    <row r="6" spans="1:14">
      <c r="A6" s="3" t="s">
        <v>900</v>
      </c>
      <c r="C6" s="1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17" t="s">
        <v>889</v>
      </c>
      <c r="M7" s="4">
        <v>0</v>
      </c>
      <c r="N7" s="4">
        <v>0</v>
      </c>
    </row>
    <row r="8" spans="1:14">
      <c r="A8" t="s">
        <v>1090</v>
      </c>
      <c r="C8" s="16">
        <v>6.9157000000000002</v>
      </c>
      <c r="D8" s="7"/>
      <c r="E8">
        <v>26.652999999999999</v>
      </c>
      <c r="F8">
        <v>28.259</v>
      </c>
      <c r="G8">
        <v>24.992000000000001</v>
      </c>
      <c r="H8">
        <v>26.84</v>
      </c>
      <c r="I8">
        <v>28.6</v>
      </c>
      <c r="J8">
        <v>26.234999999999999</v>
      </c>
      <c r="K8">
        <v>26.652999999999999</v>
      </c>
      <c r="L8" s="16">
        <v>26.95</v>
      </c>
      <c r="M8">
        <v>27.093</v>
      </c>
      <c r="N8">
        <v>25.013999999999999</v>
      </c>
    </row>
    <row r="9" spans="1:14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27.17</v>
      </c>
      <c r="J9">
        <v>0</v>
      </c>
      <c r="K9">
        <v>0</v>
      </c>
      <c r="L9" s="16">
        <v>23.65</v>
      </c>
      <c r="M9">
        <v>0</v>
      </c>
      <c r="N9">
        <v>0</v>
      </c>
    </row>
    <row r="10" spans="1:14">
      <c r="A10" t="s">
        <v>1189</v>
      </c>
      <c r="C10" s="35">
        <v>5.3769999999999998</v>
      </c>
      <c r="D10" s="7"/>
      <c r="E10">
        <v>91.927000000000007</v>
      </c>
      <c r="F10">
        <v>81.784999999999997</v>
      </c>
      <c r="G10">
        <v>97.361000000000004</v>
      </c>
      <c r="H10">
        <v>85.04</v>
      </c>
      <c r="I10">
        <v>77</v>
      </c>
      <c r="J10">
        <v>92.07</v>
      </c>
      <c r="K10">
        <v>91.927000000000007</v>
      </c>
      <c r="L10" s="16">
        <v>86.9</v>
      </c>
      <c r="M10">
        <v>95.688999999999993</v>
      </c>
      <c r="N10">
        <v>67.504000000000005</v>
      </c>
    </row>
    <row r="11" spans="1:14">
      <c r="C11" s="35"/>
      <c r="D11" s="7"/>
      <c r="L11" s="16"/>
    </row>
    <row r="12" spans="1:14">
      <c r="C12" s="35"/>
      <c r="D12" s="7"/>
      <c r="L12" s="16"/>
    </row>
    <row r="13" spans="1:14">
      <c r="A13" s="3" t="s">
        <v>1181</v>
      </c>
      <c r="C13" s="35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175</v>
      </c>
      <c r="L13" s="16" t="s">
        <v>1287</v>
      </c>
      <c r="M13" s="5" t="s">
        <v>1170</v>
      </c>
      <c r="N13" s="5" t="s">
        <v>1045</v>
      </c>
    </row>
    <row r="14" spans="1:14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17" t="s">
        <v>889</v>
      </c>
      <c r="M14" s="4">
        <v>0</v>
      </c>
      <c r="N14" s="4">
        <v>0</v>
      </c>
    </row>
    <row r="15" spans="1:14">
      <c r="A15" t="s">
        <v>1090</v>
      </c>
      <c r="C15" s="16">
        <v>6.9157000000000002</v>
      </c>
      <c r="D15" s="7"/>
      <c r="E15">
        <v>26.652999999999999</v>
      </c>
      <c r="F15">
        <v>28.259</v>
      </c>
      <c r="G15">
        <v>24.992000000000001</v>
      </c>
      <c r="H15">
        <v>26.84</v>
      </c>
      <c r="I15">
        <v>28.6</v>
      </c>
      <c r="J15">
        <v>26.234999999999999</v>
      </c>
      <c r="K15">
        <v>26.652999999999999</v>
      </c>
      <c r="L15" s="16">
        <v>26.95</v>
      </c>
      <c r="M15">
        <v>27.192</v>
      </c>
      <c r="N15">
        <v>25.013999999999999</v>
      </c>
    </row>
    <row r="16" spans="1:14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27.17</v>
      </c>
      <c r="J16">
        <v>0</v>
      </c>
      <c r="K16">
        <v>0</v>
      </c>
      <c r="L16" s="16">
        <v>23.65</v>
      </c>
      <c r="M16">
        <v>0</v>
      </c>
      <c r="N16">
        <v>0</v>
      </c>
    </row>
    <row r="17" spans="1:14">
      <c r="A17" t="s">
        <v>1214</v>
      </c>
      <c r="C17" s="35">
        <v>1.3340000000000001</v>
      </c>
      <c r="D17" s="7"/>
      <c r="E17">
        <v>17.512</v>
      </c>
      <c r="F17">
        <v>15.234999999999999</v>
      </c>
      <c r="G17">
        <v>17.512</v>
      </c>
      <c r="H17">
        <v>17.41</v>
      </c>
      <c r="I17">
        <v>19.8</v>
      </c>
      <c r="J17">
        <v>16.928999999999998</v>
      </c>
      <c r="K17">
        <v>17.512</v>
      </c>
      <c r="L17" s="16">
        <v>16.268999999999998</v>
      </c>
      <c r="M17">
        <v>15.708</v>
      </c>
      <c r="N17">
        <v>14.707000000000001</v>
      </c>
    </row>
    <row r="18" spans="1:14">
      <c r="A18" t="s">
        <v>1189</v>
      </c>
      <c r="C18" s="35">
        <v>5.3769999999999998</v>
      </c>
      <c r="D18" s="7"/>
      <c r="E18">
        <v>91.927000000000007</v>
      </c>
      <c r="F18">
        <v>81.784999999999997</v>
      </c>
      <c r="G18">
        <v>97.361000000000004</v>
      </c>
      <c r="H18">
        <v>85.04</v>
      </c>
      <c r="I18">
        <v>77</v>
      </c>
      <c r="J18">
        <v>92.07</v>
      </c>
      <c r="K18">
        <v>91.927000000000007</v>
      </c>
      <c r="L18" s="16">
        <v>93.5</v>
      </c>
      <c r="M18">
        <v>97.009</v>
      </c>
      <c r="N18">
        <v>67.504000000000005</v>
      </c>
    </row>
    <row r="19" spans="1:14">
      <c r="C19" s="35"/>
      <c r="D19" s="7"/>
      <c r="L19" s="16"/>
    </row>
    <row r="20" spans="1:14">
      <c r="C20" s="35"/>
      <c r="D20" s="7"/>
    </row>
    <row r="21" spans="1:14">
      <c r="A21" s="3" t="s">
        <v>697</v>
      </c>
      <c r="C21" s="35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175</v>
      </c>
      <c r="L21" s="5" t="s">
        <v>1287</v>
      </c>
      <c r="M21" s="5" t="s">
        <v>1170</v>
      </c>
      <c r="N21" s="5" t="s">
        <v>1045</v>
      </c>
    </row>
    <row r="22" spans="1:14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1500</v>
      </c>
      <c r="J22" s="17">
        <v>0</v>
      </c>
      <c r="K22" s="4">
        <v>0</v>
      </c>
      <c r="L22" s="4" t="s">
        <v>889</v>
      </c>
      <c r="M22" s="18">
        <v>0</v>
      </c>
      <c r="N22" s="4">
        <v>0</v>
      </c>
    </row>
    <row r="23" spans="1:14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 s="16">
        <v>0</v>
      </c>
      <c r="I23">
        <v>36.299999999999997</v>
      </c>
      <c r="J23" s="16">
        <v>0</v>
      </c>
      <c r="K23">
        <v>0</v>
      </c>
      <c r="L23">
        <v>34.1</v>
      </c>
      <c r="M23" s="16">
        <v>0</v>
      </c>
      <c r="N23">
        <v>0</v>
      </c>
    </row>
    <row r="24" spans="1:14">
      <c r="A24" t="s">
        <v>910</v>
      </c>
      <c r="C24" s="16">
        <v>9.4923000000000002</v>
      </c>
      <c r="D24" s="7"/>
      <c r="E24">
        <v>35.332000000000001</v>
      </c>
      <c r="F24">
        <v>38.082000000000001</v>
      </c>
      <c r="G24">
        <v>33.131999999999998</v>
      </c>
      <c r="H24" s="16">
        <v>36.770000000000003</v>
      </c>
      <c r="I24">
        <v>34.49</v>
      </c>
      <c r="J24" s="16">
        <v>33</v>
      </c>
      <c r="K24">
        <v>35.332000000000001</v>
      </c>
      <c r="L24">
        <v>30.8</v>
      </c>
      <c r="M24" s="19">
        <v>35.871000000000002</v>
      </c>
      <c r="N24">
        <v>29.754999999999999</v>
      </c>
    </row>
    <row r="25" spans="1:14">
      <c r="A25" t="s">
        <v>1214</v>
      </c>
      <c r="C25">
        <v>1.385</v>
      </c>
      <c r="D25" s="7"/>
      <c r="E25">
        <v>16.5</v>
      </c>
      <c r="F25">
        <v>14.432</v>
      </c>
      <c r="G25">
        <v>17.402000000000001</v>
      </c>
      <c r="H25">
        <v>17.41</v>
      </c>
      <c r="I25">
        <v>19.8</v>
      </c>
      <c r="J25" s="16">
        <v>17.039000000000001</v>
      </c>
      <c r="K25">
        <v>16.5</v>
      </c>
      <c r="L25">
        <v>16.268999999999998</v>
      </c>
      <c r="M25">
        <v>14.487</v>
      </c>
      <c r="N25">
        <v>14.179</v>
      </c>
    </row>
    <row r="26" spans="1:14">
      <c r="A26" t="s">
        <v>1189</v>
      </c>
      <c r="C26">
        <v>11.13</v>
      </c>
      <c r="D26" s="7"/>
      <c r="E26">
        <v>97.152000000000001</v>
      </c>
      <c r="F26">
        <v>81.784999999999997</v>
      </c>
      <c r="G26">
        <v>87.460999999999999</v>
      </c>
      <c r="H26">
        <v>85.04</v>
      </c>
      <c r="I26">
        <v>77</v>
      </c>
      <c r="J26" s="16">
        <v>81.378</v>
      </c>
      <c r="K26">
        <v>97.152000000000001</v>
      </c>
      <c r="L26">
        <v>86.9</v>
      </c>
      <c r="M26">
        <v>96.513999999999996</v>
      </c>
      <c r="N26">
        <v>71.753</v>
      </c>
    </row>
    <row r="27" spans="1:14">
      <c r="D27" s="7"/>
    </row>
    <row r="28" spans="1:14">
      <c r="A28" s="44"/>
      <c r="B28" s="45"/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</row>
  </sheetData>
  <sheetProtection algorithmName="SHA-512" hashValue="E2OuRviDMdplIzkKQUNCNl18QxN4ygFnLN3oOV393sC73aqUoy2jsYKX6bKi9c9qMuW+0qr5mFLdKdNJANML7g==" saltValue="VvDtipL7v7t6dgXn4Jwf7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500-000000000000}">
  <sheetPr codeName="Sheet173"/>
  <dimension ref="A1:O28"/>
  <sheetViews>
    <sheetView workbookViewId="0">
      <selection activeCell="C8" sqref="C8:C10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  <c r="O2" s="41"/>
    </row>
    <row r="3" spans="1:15">
      <c r="A3" s="8" t="s">
        <v>1126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1133</v>
      </c>
    </row>
    <row r="5" spans="1:15">
      <c r="D5" s="7"/>
    </row>
    <row r="6" spans="1:15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5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/>
    </row>
    <row r="8" spans="1:15">
      <c r="A8" t="s">
        <v>1090</v>
      </c>
      <c r="C8">
        <v>5.2401999999999997</v>
      </c>
      <c r="D8" s="7"/>
      <c r="E8">
        <v>20.888999999999999</v>
      </c>
      <c r="F8">
        <v>20.327999999999999</v>
      </c>
      <c r="G8">
        <v>21.01</v>
      </c>
      <c r="H8">
        <v>20.78</v>
      </c>
      <c r="I8">
        <v>18.149999999999999</v>
      </c>
      <c r="J8">
        <v>19.844000000000001</v>
      </c>
      <c r="K8">
        <v>20.888999999999999</v>
      </c>
      <c r="L8">
        <v>20.977</v>
      </c>
      <c r="M8">
        <v>21.274000000000001</v>
      </c>
      <c r="N8">
        <v>21.295999999999999</v>
      </c>
    </row>
    <row r="9" spans="1:15">
      <c r="A9" t="s">
        <v>1201</v>
      </c>
      <c r="C9">
        <v>6.7915000000000001</v>
      </c>
      <c r="D9" s="7"/>
      <c r="E9">
        <v>21.879000000000001</v>
      </c>
      <c r="F9">
        <v>22.649000000000001</v>
      </c>
      <c r="G9">
        <v>21.34</v>
      </c>
      <c r="H9">
        <v>0</v>
      </c>
      <c r="I9">
        <v>0</v>
      </c>
      <c r="J9">
        <v>23.033999999999999</v>
      </c>
      <c r="K9">
        <v>21.879000000000001</v>
      </c>
      <c r="L9">
        <v>22.385000000000002</v>
      </c>
      <c r="M9">
        <v>22.539000000000001</v>
      </c>
      <c r="N9">
        <v>22.888000000000002</v>
      </c>
    </row>
    <row r="10" spans="1:15">
      <c r="A10" t="s">
        <v>1189</v>
      </c>
      <c r="C10">
        <v>6.1715999999999998</v>
      </c>
      <c r="D10" s="7"/>
      <c r="E10">
        <v>93.962000000000003</v>
      </c>
      <c r="F10">
        <v>75.262</v>
      </c>
      <c r="G10">
        <v>92.4</v>
      </c>
      <c r="H10">
        <v>85.42</v>
      </c>
      <c r="I10">
        <v>66</v>
      </c>
      <c r="J10">
        <v>78.188000000000002</v>
      </c>
      <c r="K10">
        <v>93.962000000000003</v>
      </c>
      <c r="L10">
        <v>77</v>
      </c>
      <c r="M10">
        <v>86.944000000000003</v>
      </c>
      <c r="N10">
        <v>63.972000000000001</v>
      </c>
    </row>
    <row r="11" spans="1:15">
      <c r="D11" s="7"/>
    </row>
    <row r="12" spans="1:15">
      <c r="D12" s="7"/>
    </row>
    <row r="13" spans="1:15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098</v>
      </c>
      <c r="L13" s="5" t="s">
        <v>1287</v>
      </c>
      <c r="M13" s="5" t="s">
        <v>1170</v>
      </c>
      <c r="N13" s="5" t="s">
        <v>1045</v>
      </c>
    </row>
    <row r="14" spans="1:15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/>
    </row>
    <row r="15" spans="1:15">
      <c r="A15" t="s">
        <v>1090</v>
      </c>
      <c r="C15">
        <v>5.2401999999999997</v>
      </c>
      <c r="D15" s="7"/>
      <c r="E15">
        <v>20.888999999999999</v>
      </c>
      <c r="F15">
        <v>20.327999999999999</v>
      </c>
      <c r="G15">
        <v>21.01</v>
      </c>
      <c r="H15">
        <v>20.38</v>
      </c>
      <c r="I15">
        <v>19.25</v>
      </c>
      <c r="J15">
        <v>19.844000000000001</v>
      </c>
      <c r="K15">
        <v>20.888999999999999</v>
      </c>
      <c r="L15">
        <v>20.977</v>
      </c>
      <c r="M15">
        <v>21.89</v>
      </c>
      <c r="N15">
        <v>21.611999999999998</v>
      </c>
    </row>
    <row r="16" spans="1:15">
      <c r="A16" t="s">
        <v>1201</v>
      </c>
      <c r="C16">
        <v>6.7915000000000001</v>
      </c>
      <c r="D16" s="7"/>
      <c r="E16">
        <v>21.879000000000001</v>
      </c>
      <c r="F16">
        <v>22.649000000000001</v>
      </c>
      <c r="G16">
        <v>21.34</v>
      </c>
      <c r="H16">
        <v>0</v>
      </c>
      <c r="I16">
        <v>0</v>
      </c>
      <c r="J16">
        <v>23.033999999999999</v>
      </c>
      <c r="K16">
        <v>21.879000000000001</v>
      </c>
      <c r="L16">
        <v>22.385000000000002</v>
      </c>
      <c r="M16">
        <v>23.187999999999999</v>
      </c>
      <c r="N16">
        <v>23.228000000000002</v>
      </c>
    </row>
    <row r="17" spans="1:15">
      <c r="A17" t="s">
        <v>1214</v>
      </c>
      <c r="C17">
        <v>1.5237000000000001</v>
      </c>
      <c r="D17" s="7"/>
      <c r="E17">
        <v>12.903</v>
      </c>
      <c r="F17">
        <v>10.680999999999999</v>
      </c>
      <c r="G17">
        <v>14.3</v>
      </c>
      <c r="H17">
        <v>12.43</v>
      </c>
      <c r="I17">
        <v>10.45</v>
      </c>
      <c r="J17">
        <v>13.430999999999999</v>
      </c>
      <c r="K17">
        <v>12.903</v>
      </c>
      <c r="L17">
        <v>13.464</v>
      </c>
      <c r="M17">
        <v>12.715999999999999</v>
      </c>
      <c r="N17">
        <v>13.346</v>
      </c>
    </row>
    <row r="18" spans="1:15">
      <c r="A18" t="s">
        <v>1189</v>
      </c>
      <c r="C18">
        <v>6.1715999999999998</v>
      </c>
      <c r="D18" s="7"/>
      <c r="E18">
        <v>93.962000000000003</v>
      </c>
      <c r="F18">
        <v>75.262</v>
      </c>
      <c r="G18">
        <v>92.4</v>
      </c>
      <c r="H18">
        <v>83.76</v>
      </c>
      <c r="I18">
        <v>66</v>
      </c>
      <c r="J18">
        <v>78.188000000000002</v>
      </c>
      <c r="K18">
        <v>93.962000000000003</v>
      </c>
      <c r="L18">
        <v>77</v>
      </c>
      <c r="M18">
        <v>89.451999999999998</v>
      </c>
      <c r="N18">
        <v>64.932000000000002</v>
      </c>
    </row>
    <row r="19" spans="1:15">
      <c r="D19" s="7"/>
    </row>
    <row r="20" spans="1:15">
      <c r="D20" s="7"/>
    </row>
    <row r="21" spans="1:15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098</v>
      </c>
      <c r="L21" s="5" t="s">
        <v>1287</v>
      </c>
      <c r="M21" s="5" t="s">
        <v>1170</v>
      </c>
      <c r="N21" s="5" t="s">
        <v>1045</v>
      </c>
    </row>
    <row r="22" spans="1:15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  <c r="O22" s="4"/>
    </row>
    <row r="23" spans="1:15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</row>
    <row r="24" spans="1:15">
      <c r="A24" t="s">
        <v>910</v>
      </c>
      <c r="C24">
        <v>9.2888000000000002</v>
      </c>
      <c r="D24" s="7"/>
      <c r="E24">
        <v>27.148</v>
      </c>
      <c r="F24">
        <v>26.135999999999999</v>
      </c>
      <c r="G24">
        <v>26.95</v>
      </c>
      <c r="H24" s="16">
        <v>27.04</v>
      </c>
      <c r="I24">
        <v>23.65</v>
      </c>
      <c r="J24" s="16">
        <v>25.41</v>
      </c>
      <c r="K24">
        <v>27.148</v>
      </c>
      <c r="L24" s="16">
        <v>26.928000000000001</v>
      </c>
      <c r="M24" s="19">
        <v>28.434999999999999</v>
      </c>
      <c r="N24">
        <v>28.503</v>
      </c>
    </row>
    <row r="25" spans="1:15">
      <c r="A25" t="s">
        <v>1214</v>
      </c>
      <c r="C25">
        <v>1.5999000000000001</v>
      </c>
      <c r="D25" s="7"/>
      <c r="E25">
        <v>13.233000000000001</v>
      </c>
      <c r="F25">
        <v>11.583</v>
      </c>
      <c r="G25">
        <v>14.3</v>
      </c>
      <c r="H25" s="16">
        <v>12.56</v>
      </c>
      <c r="I25">
        <v>11</v>
      </c>
      <c r="J25" s="16">
        <v>13.53</v>
      </c>
      <c r="K25">
        <v>13.233000000000001</v>
      </c>
      <c r="L25" s="16">
        <v>13.464</v>
      </c>
      <c r="M25" s="19">
        <v>12.529</v>
      </c>
      <c r="N25">
        <v>12.24</v>
      </c>
    </row>
    <row r="26" spans="1:15">
      <c r="A26" t="s">
        <v>1189</v>
      </c>
      <c r="C26">
        <v>13.3962</v>
      </c>
      <c r="D26" s="7"/>
      <c r="E26">
        <v>103.477</v>
      </c>
      <c r="F26">
        <v>75.262</v>
      </c>
      <c r="G26">
        <v>90.2</v>
      </c>
      <c r="H26">
        <v>84.59</v>
      </c>
      <c r="I26">
        <v>66</v>
      </c>
      <c r="J26" s="16">
        <v>85.766999999999996</v>
      </c>
      <c r="K26">
        <v>103.477</v>
      </c>
      <c r="L26" s="16">
        <v>77</v>
      </c>
      <c r="M26">
        <v>91.685000000000002</v>
      </c>
      <c r="N26">
        <v>64.932000000000002</v>
      </c>
    </row>
    <row r="27" spans="1:15">
      <c r="D27" s="7"/>
    </row>
    <row r="28" spans="1:15">
      <c r="A28" s="42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</row>
  </sheetData>
  <sheetProtection algorithmName="SHA-512" hashValue="lx2QbsFKeUgrJQNGpmyov2LaEoGp7TZl//iksx6itoVDtDiz8P8b6BAJ7AjBSdPGtFtklk1Og1HZhylSAanx6g==" saltValue="mIx7s+yiWeCEKlg+j+P0p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600-000000000000}">
  <sheetPr codeName="Sheet174"/>
  <dimension ref="A1:N34"/>
  <sheetViews>
    <sheetView workbookViewId="0">
      <selection activeCell="C9" sqref="C9:C1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4">
      <c r="A1" s="1" t="s">
        <v>1036</v>
      </c>
    </row>
    <row r="2" spans="1:14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</row>
    <row r="3" spans="1:14">
      <c r="A3" s="8" t="s">
        <v>98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133</v>
      </c>
    </row>
    <row r="5" spans="1:14">
      <c r="D5" s="7"/>
    </row>
    <row r="6" spans="1:14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>
        <v>1000</v>
      </c>
      <c r="D7" s="7"/>
      <c r="E7">
        <v>1000</v>
      </c>
      <c r="F7">
        <v>1000</v>
      </c>
      <c r="G7">
        <v>1000</v>
      </c>
      <c r="H7" s="16">
        <v>0</v>
      </c>
      <c r="I7">
        <v>0</v>
      </c>
      <c r="J7" s="16">
        <v>1000</v>
      </c>
      <c r="K7">
        <v>1000</v>
      </c>
      <c r="L7">
        <v>1000</v>
      </c>
      <c r="M7">
        <v>1000</v>
      </c>
      <c r="N7">
        <v>1000</v>
      </c>
    </row>
    <row r="8" spans="1:14">
      <c r="A8" t="s">
        <v>1237</v>
      </c>
      <c r="C8" s="4">
        <v>5000</v>
      </c>
      <c r="D8" s="7"/>
      <c r="E8" s="4">
        <v>0</v>
      </c>
      <c r="F8" s="4">
        <v>0</v>
      </c>
      <c r="G8" s="4">
        <v>0</v>
      </c>
      <c r="H8" s="4">
        <v>0</v>
      </c>
      <c r="I8" s="4">
        <v>0</v>
      </c>
      <c r="J8" s="23">
        <v>0</v>
      </c>
      <c r="K8" s="4">
        <v>0</v>
      </c>
      <c r="L8" s="4">
        <v>0</v>
      </c>
      <c r="M8" s="4">
        <v>0</v>
      </c>
      <c r="N8" s="4">
        <v>0</v>
      </c>
    </row>
    <row r="9" spans="1:14">
      <c r="A9" t="s">
        <v>1090</v>
      </c>
      <c r="C9">
        <v>7.4862000000000002</v>
      </c>
      <c r="D9" s="7"/>
      <c r="E9">
        <v>24.210999999999999</v>
      </c>
      <c r="F9">
        <v>25.036000000000001</v>
      </c>
      <c r="G9">
        <v>23.87</v>
      </c>
      <c r="H9">
        <v>24.41</v>
      </c>
      <c r="I9">
        <v>20.9</v>
      </c>
      <c r="J9">
        <v>23.748999999999999</v>
      </c>
      <c r="K9">
        <v>24.210999999999999</v>
      </c>
      <c r="L9">
        <v>24.123000000000001</v>
      </c>
      <c r="M9">
        <v>24.948</v>
      </c>
      <c r="N9">
        <v>24.824000000000002</v>
      </c>
    </row>
    <row r="10" spans="1:14">
      <c r="A10" t="s">
        <v>1048</v>
      </c>
      <c r="C10">
        <v>8.7242999999999995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</row>
    <row r="11" spans="1:14">
      <c r="A11" t="s">
        <v>1201</v>
      </c>
      <c r="C11">
        <v>9.7863000000000007</v>
      </c>
      <c r="D11" s="7"/>
      <c r="E11">
        <v>24.783000000000001</v>
      </c>
      <c r="F11">
        <v>27.137</v>
      </c>
      <c r="G11">
        <v>24.09</v>
      </c>
      <c r="H11">
        <v>0</v>
      </c>
      <c r="I11">
        <v>0</v>
      </c>
      <c r="J11">
        <v>26.135999999999999</v>
      </c>
      <c r="K11">
        <v>24.783000000000001</v>
      </c>
      <c r="L11">
        <v>25.806000000000001</v>
      </c>
      <c r="M11">
        <v>25.3</v>
      </c>
      <c r="N11">
        <v>26.012</v>
      </c>
    </row>
    <row r="12" spans="1:14">
      <c r="A12" t="s">
        <v>1189</v>
      </c>
      <c r="C12">
        <v>10.7059</v>
      </c>
      <c r="D12" s="7"/>
      <c r="E12">
        <v>99.385000000000005</v>
      </c>
      <c r="F12">
        <v>82.39</v>
      </c>
      <c r="G12">
        <v>103.4</v>
      </c>
      <c r="H12">
        <v>92.9</v>
      </c>
      <c r="I12">
        <v>77</v>
      </c>
      <c r="J12">
        <v>96.921000000000006</v>
      </c>
      <c r="K12">
        <v>99.385000000000005</v>
      </c>
      <c r="L12">
        <v>88</v>
      </c>
      <c r="M12">
        <v>90.210999999999999</v>
      </c>
      <c r="N12">
        <v>72.691000000000003</v>
      </c>
    </row>
    <row r="13" spans="1:14">
      <c r="D13" s="7"/>
    </row>
    <row r="14" spans="1:14">
      <c r="D14" s="7"/>
    </row>
    <row r="15" spans="1:14">
      <c r="A15" s="3" t="s">
        <v>1181</v>
      </c>
      <c r="C15" t="s">
        <v>1209</v>
      </c>
      <c r="D15" s="7"/>
      <c r="E15" s="5" t="s">
        <v>1093</v>
      </c>
      <c r="F15" s="5" t="s">
        <v>1322</v>
      </c>
      <c r="G15" s="5" t="s">
        <v>994</v>
      </c>
      <c r="H15" s="5" t="s">
        <v>813</v>
      </c>
      <c r="I15" s="5" t="s">
        <v>762</v>
      </c>
      <c r="J15" s="5" t="s">
        <v>1246</v>
      </c>
      <c r="K15" s="5" t="s">
        <v>1098</v>
      </c>
      <c r="L15" s="5" t="s">
        <v>1287</v>
      </c>
      <c r="M15" s="5" t="s">
        <v>1170</v>
      </c>
      <c r="N15" s="5" t="s">
        <v>1045</v>
      </c>
    </row>
    <row r="16" spans="1:14">
      <c r="A16" t="s">
        <v>1197</v>
      </c>
      <c r="C16">
        <v>1000</v>
      </c>
      <c r="D16" s="7"/>
      <c r="E16">
        <v>1000</v>
      </c>
      <c r="F16">
        <v>1000</v>
      </c>
      <c r="G16">
        <v>1000</v>
      </c>
      <c r="H16" s="16">
        <v>0</v>
      </c>
      <c r="I16">
        <v>0</v>
      </c>
      <c r="J16" s="16">
        <v>1000</v>
      </c>
      <c r="K16">
        <v>1000</v>
      </c>
      <c r="L16">
        <v>1000</v>
      </c>
      <c r="M16">
        <v>1000</v>
      </c>
      <c r="N16">
        <v>1000</v>
      </c>
    </row>
    <row r="17" spans="1:14">
      <c r="A17" t="s">
        <v>1237</v>
      </c>
      <c r="C17" s="4">
        <v>5000</v>
      </c>
      <c r="D17" s="7"/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23">
        <v>0</v>
      </c>
      <c r="K17" s="4">
        <v>0</v>
      </c>
      <c r="L17" s="4">
        <v>0</v>
      </c>
      <c r="M17" s="4">
        <v>0</v>
      </c>
      <c r="N17" s="4">
        <v>0</v>
      </c>
    </row>
    <row r="18" spans="1:14">
      <c r="A18" t="s">
        <v>1090</v>
      </c>
      <c r="C18">
        <v>7.4862000000000002</v>
      </c>
      <c r="D18" s="7"/>
      <c r="E18">
        <v>24.210999999999999</v>
      </c>
      <c r="F18">
        <v>25.036000000000001</v>
      </c>
      <c r="G18">
        <v>23.87</v>
      </c>
      <c r="H18">
        <v>24.41</v>
      </c>
      <c r="I18">
        <v>22</v>
      </c>
      <c r="J18">
        <v>23.748999999999999</v>
      </c>
      <c r="K18">
        <v>24.210999999999999</v>
      </c>
      <c r="L18">
        <v>24.123000000000001</v>
      </c>
      <c r="M18">
        <v>26.004000000000001</v>
      </c>
      <c r="N18">
        <v>24.824000000000002</v>
      </c>
    </row>
    <row r="19" spans="1:14">
      <c r="A19" t="s">
        <v>1048</v>
      </c>
      <c r="C19">
        <v>8.7242999999999995</v>
      </c>
      <c r="D19" s="7"/>
      <c r="E19">
        <v>0</v>
      </c>
      <c r="F19">
        <v>0</v>
      </c>
      <c r="G19">
        <v>0</v>
      </c>
      <c r="H19" s="16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</row>
    <row r="20" spans="1:14">
      <c r="A20" t="s">
        <v>1201</v>
      </c>
      <c r="C20">
        <v>9.7863000000000007</v>
      </c>
      <c r="D20" s="7"/>
      <c r="E20">
        <v>24.783000000000001</v>
      </c>
      <c r="F20">
        <v>27.137</v>
      </c>
      <c r="G20">
        <v>24.09</v>
      </c>
      <c r="H20" s="16">
        <v>0</v>
      </c>
      <c r="I20">
        <v>0</v>
      </c>
      <c r="J20">
        <v>26.135999999999999</v>
      </c>
      <c r="K20">
        <v>24.783000000000001</v>
      </c>
      <c r="L20">
        <v>25.806000000000001</v>
      </c>
      <c r="M20">
        <v>26.378</v>
      </c>
      <c r="N20">
        <v>26.012</v>
      </c>
    </row>
    <row r="21" spans="1:14">
      <c r="A21" t="s">
        <v>1214</v>
      </c>
      <c r="C21">
        <v>2.0074000000000001</v>
      </c>
      <c r="D21" s="7"/>
      <c r="E21">
        <v>13.398</v>
      </c>
      <c r="F21">
        <v>11.516999999999999</v>
      </c>
      <c r="G21">
        <v>14.52</v>
      </c>
      <c r="H21" s="16">
        <v>12.96</v>
      </c>
      <c r="I21">
        <v>11</v>
      </c>
      <c r="J21">
        <v>14.278</v>
      </c>
      <c r="K21">
        <v>13.398</v>
      </c>
      <c r="L21">
        <v>13.013</v>
      </c>
      <c r="M21">
        <v>14.047000000000001</v>
      </c>
      <c r="N21">
        <v>13.526</v>
      </c>
    </row>
    <row r="22" spans="1:14">
      <c r="A22" t="s">
        <v>1189</v>
      </c>
      <c r="C22">
        <v>10.7059</v>
      </c>
      <c r="D22" s="7"/>
      <c r="E22">
        <v>99.385000000000005</v>
      </c>
      <c r="F22">
        <v>82.39</v>
      </c>
      <c r="G22">
        <v>103.4</v>
      </c>
      <c r="H22">
        <v>92.9</v>
      </c>
      <c r="I22">
        <v>77</v>
      </c>
      <c r="J22">
        <v>96.921000000000006</v>
      </c>
      <c r="K22">
        <v>99.385000000000005</v>
      </c>
      <c r="L22">
        <v>88</v>
      </c>
      <c r="M22">
        <v>94.016999999999996</v>
      </c>
      <c r="N22">
        <v>72.691000000000003</v>
      </c>
    </row>
    <row r="23" spans="1:14">
      <c r="D23" s="7"/>
    </row>
    <row r="24" spans="1:14">
      <c r="D24" s="7"/>
    </row>
    <row r="25" spans="1:14">
      <c r="A25" s="3" t="s">
        <v>697</v>
      </c>
      <c r="C25" t="s">
        <v>1209</v>
      </c>
      <c r="D25" s="7"/>
      <c r="E25" s="5" t="s">
        <v>1093</v>
      </c>
      <c r="F25" s="5" t="s">
        <v>1322</v>
      </c>
      <c r="G25" s="5" t="s">
        <v>994</v>
      </c>
      <c r="H25" s="5" t="s">
        <v>813</v>
      </c>
      <c r="I25" s="5" t="s">
        <v>762</v>
      </c>
      <c r="J25" s="5" t="s">
        <v>1246</v>
      </c>
      <c r="K25" s="5" t="s">
        <v>1098</v>
      </c>
      <c r="L25" s="5" t="s">
        <v>1287</v>
      </c>
      <c r="M25" s="5" t="s">
        <v>1170</v>
      </c>
      <c r="N25" s="5" t="s">
        <v>1045</v>
      </c>
    </row>
    <row r="26" spans="1:14">
      <c r="A26" t="s">
        <v>1197</v>
      </c>
      <c r="C26">
        <v>1000</v>
      </c>
      <c r="D26" s="7"/>
      <c r="E26">
        <v>1000</v>
      </c>
      <c r="F26">
        <v>1000</v>
      </c>
      <c r="G26">
        <v>1000</v>
      </c>
      <c r="H26" s="16">
        <v>0</v>
      </c>
      <c r="I26">
        <v>0</v>
      </c>
      <c r="J26" s="16">
        <v>1000</v>
      </c>
      <c r="K26">
        <v>1000</v>
      </c>
      <c r="L26" s="16">
        <v>1000</v>
      </c>
      <c r="M26" s="19">
        <v>1000</v>
      </c>
      <c r="N26">
        <v>0</v>
      </c>
    </row>
    <row r="27" spans="1:14">
      <c r="A27" t="s">
        <v>1237</v>
      </c>
      <c r="C27" s="4">
        <v>5000</v>
      </c>
      <c r="D27" s="7"/>
      <c r="E27" s="4">
        <v>0</v>
      </c>
      <c r="F27" s="4">
        <v>0</v>
      </c>
      <c r="G27" s="4">
        <v>0</v>
      </c>
      <c r="H27" s="17">
        <v>0</v>
      </c>
      <c r="I27" s="4">
        <v>0</v>
      </c>
      <c r="J27" s="24">
        <v>0</v>
      </c>
      <c r="K27" s="4">
        <v>0</v>
      </c>
      <c r="L27" s="4">
        <v>0</v>
      </c>
      <c r="M27" s="4">
        <v>0</v>
      </c>
      <c r="N27" s="4">
        <v>0</v>
      </c>
    </row>
    <row r="28" spans="1:14">
      <c r="A28" t="s">
        <v>1090</v>
      </c>
      <c r="C28">
        <v>11.966200000000001</v>
      </c>
      <c r="D28" s="7"/>
      <c r="E28">
        <v>30.437000000000001</v>
      </c>
      <c r="F28">
        <v>30.920999999999999</v>
      </c>
      <c r="G28">
        <v>30.36</v>
      </c>
      <c r="H28" s="16">
        <v>30.95</v>
      </c>
      <c r="I28">
        <v>26.95</v>
      </c>
      <c r="J28" s="16">
        <v>29.04</v>
      </c>
      <c r="K28">
        <v>30.437000000000001</v>
      </c>
      <c r="L28" s="16">
        <v>30.745000000000001</v>
      </c>
      <c r="M28" s="19">
        <v>30.536000000000001</v>
      </c>
      <c r="N28">
        <v>31.247</v>
      </c>
    </row>
    <row r="29" spans="1:14">
      <c r="A29" t="s">
        <v>1048</v>
      </c>
      <c r="C29">
        <v>13.26</v>
      </c>
      <c r="D29" s="7"/>
      <c r="E29">
        <v>0</v>
      </c>
      <c r="F29">
        <v>0</v>
      </c>
      <c r="G29">
        <v>0</v>
      </c>
      <c r="H29" s="16">
        <v>0</v>
      </c>
      <c r="I29">
        <v>0</v>
      </c>
      <c r="J29" s="16">
        <v>0</v>
      </c>
      <c r="K29">
        <v>0</v>
      </c>
      <c r="L29" s="16">
        <v>0</v>
      </c>
      <c r="M29" s="16">
        <v>0</v>
      </c>
      <c r="N29">
        <v>0</v>
      </c>
    </row>
    <row r="30" spans="1:14">
      <c r="A30" t="s">
        <v>910</v>
      </c>
      <c r="C30">
        <v>14.0168</v>
      </c>
      <c r="D30" s="7"/>
      <c r="E30">
        <v>31.504000000000001</v>
      </c>
      <c r="F30">
        <v>32.472000000000001</v>
      </c>
      <c r="G30">
        <v>30.91</v>
      </c>
      <c r="H30" s="16">
        <v>0</v>
      </c>
      <c r="I30">
        <v>0</v>
      </c>
      <c r="J30" s="16">
        <v>33.341000000000001</v>
      </c>
      <c r="K30">
        <v>31.504000000000001</v>
      </c>
      <c r="L30" s="16">
        <v>31.635999999999999</v>
      </c>
      <c r="M30" s="19">
        <v>31.603000000000002</v>
      </c>
      <c r="N30">
        <v>0</v>
      </c>
    </row>
    <row r="31" spans="1:14">
      <c r="A31" t="s">
        <v>1214</v>
      </c>
      <c r="C31">
        <v>1.8697999999999999</v>
      </c>
      <c r="D31" s="7"/>
      <c r="E31">
        <v>13.09</v>
      </c>
      <c r="F31">
        <v>12.815</v>
      </c>
      <c r="G31">
        <v>14.52</v>
      </c>
      <c r="H31" s="16">
        <v>12.96</v>
      </c>
      <c r="I31">
        <v>11.55</v>
      </c>
      <c r="J31" s="16">
        <v>14.673999999999999</v>
      </c>
      <c r="K31">
        <v>13.09</v>
      </c>
      <c r="L31" s="16">
        <v>13.013</v>
      </c>
      <c r="M31">
        <v>13.782999999999999</v>
      </c>
      <c r="N31">
        <v>12.313000000000001</v>
      </c>
    </row>
    <row r="32" spans="1:14">
      <c r="A32" t="s">
        <v>1189</v>
      </c>
      <c r="C32">
        <v>13.0548</v>
      </c>
      <c r="D32" s="7"/>
      <c r="E32">
        <v>102.13500000000001</v>
      </c>
      <c r="F32">
        <v>82.39</v>
      </c>
      <c r="G32">
        <v>99</v>
      </c>
      <c r="H32">
        <v>92.9</v>
      </c>
      <c r="I32">
        <v>77</v>
      </c>
      <c r="J32" s="16">
        <v>83.545000000000002</v>
      </c>
      <c r="K32">
        <v>102.13500000000001</v>
      </c>
      <c r="L32" s="16">
        <v>88</v>
      </c>
      <c r="M32">
        <v>93.852000000000004</v>
      </c>
      <c r="N32">
        <v>75.239999999999995</v>
      </c>
    </row>
    <row r="33" spans="1:14">
      <c r="D33" s="7"/>
    </row>
    <row r="34" spans="1:14">
      <c r="A34" s="42"/>
      <c r="B34" s="40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</row>
  </sheetData>
  <sheetProtection algorithmName="SHA-512" hashValue="1lJUb+wbhd04utXN3li8n7XaTRp+ZzeF5JNv/QPc8zkFRvI3rhL+V8EuPIQfRjt8pLh8kFjA1nMIkSC+U8OP3g==" saltValue="eflDSJurUCg1qrnOO9/hD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BBDBE-E52C-D642-B990-88D03E507ADF}">
  <sheetPr codeName="Sheet202">
    <tabColor theme="4" tint="0.79998168889431442"/>
  </sheetPr>
  <dimension ref="A1:AD75"/>
  <sheetViews>
    <sheetView zoomScale="140" zoomScaleNormal="140" workbookViewId="0">
      <selection activeCell="AE1" sqref="AE1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31" max="16384" width="9.1640625" style="537"/>
  </cols>
  <sheetData>
    <row r="1" spans="1:30" customFormat="1">
      <c r="A1" s="660" t="s">
        <v>465</v>
      </c>
      <c r="B1" s="660"/>
      <c r="C1" s="660"/>
      <c r="D1" s="660"/>
      <c r="E1" s="660"/>
      <c r="F1" s="660"/>
      <c r="G1" s="660"/>
      <c r="H1" s="660"/>
      <c r="I1" s="660"/>
      <c r="J1" s="660"/>
      <c r="K1" s="660"/>
      <c r="L1" s="660"/>
      <c r="M1" s="660"/>
      <c r="N1" s="660"/>
      <c r="O1" s="660"/>
      <c r="P1" s="660"/>
      <c r="Q1" s="660"/>
      <c r="R1" s="660"/>
      <c r="S1" s="660"/>
      <c r="T1" s="660"/>
      <c r="U1" s="660"/>
      <c r="V1" s="660"/>
      <c r="W1" s="660"/>
      <c r="X1" s="660"/>
      <c r="Y1" s="660"/>
      <c r="Z1" s="660"/>
      <c r="AA1" s="660"/>
      <c r="AB1" s="660"/>
      <c r="AC1" s="660"/>
      <c r="AD1" s="660"/>
    </row>
    <row r="2" spans="1:30" customFormat="1">
      <c r="A2" s="661" t="s">
        <v>616</v>
      </c>
      <c r="B2" s="660"/>
      <c r="C2" s="660"/>
      <c r="D2" s="660"/>
      <c r="E2" s="660"/>
      <c r="F2" s="660"/>
      <c r="G2" s="660"/>
      <c r="H2" s="660"/>
      <c r="I2" s="660"/>
      <c r="J2" s="660"/>
      <c r="K2" s="660"/>
      <c r="L2" s="660"/>
      <c r="M2" s="660"/>
      <c r="N2" s="660"/>
      <c r="O2" s="660"/>
      <c r="P2" s="660"/>
      <c r="Q2" s="660"/>
      <c r="R2" s="660"/>
      <c r="S2" s="660"/>
      <c r="T2" s="660"/>
      <c r="U2" s="660"/>
      <c r="V2" s="660"/>
      <c r="W2" s="660"/>
      <c r="X2" s="660"/>
      <c r="Y2" s="660"/>
      <c r="Z2" s="660"/>
      <c r="AA2" s="660"/>
      <c r="AB2" s="660"/>
      <c r="AC2" s="660"/>
      <c r="AD2" s="660"/>
    </row>
    <row r="3" spans="1:30" customFormat="1" ht="14" thickBot="1">
      <c r="A3" s="660"/>
      <c r="B3" s="660"/>
      <c r="C3" s="660"/>
      <c r="D3" s="660"/>
      <c r="E3" s="660"/>
      <c r="F3" s="660"/>
      <c r="G3" s="660"/>
      <c r="H3" s="660"/>
      <c r="I3" s="660"/>
      <c r="J3" s="660"/>
      <c r="K3" s="660"/>
      <c r="L3" s="660"/>
      <c r="M3" s="660"/>
      <c r="N3" s="660"/>
      <c r="O3" s="660"/>
      <c r="P3" s="660"/>
      <c r="Q3" s="660"/>
      <c r="R3" s="660"/>
      <c r="S3" s="660"/>
      <c r="T3" s="660"/>
      <c r="U3" s="660"/>
      <c r="V3" s="660"/>
      <c r="W3" s="660"/>
      <c r="X3" s="660"/>
      <c r="Y3" s="660"/>
      <c r="Z3" s="660"/>
      <c r="AA3" s="660"/>
      <c r="AB3" s="660"/>
      <c r="AC3" s="660"/>
      <c r="AD3" s="660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  <c r="Z4" s="660"/>
      <c r="AA4" s="660"/>
      <c r="AB4" s="660"/>
      <c r="AC4" s="660"/>
      <c r="AD4" s="660"/>
    </row>
    <row r="5" spans="1:30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60"/>
      <c r="L5" s="660"/>
      <c r="M5" s="660"/>
      <c r="N5" s="660"/>
      <c r="O5" s="660"/>
      <c r="P5" s="660"/>
      <c r="Q5" s="660"/>
      <c r="R5" s="660"/>
      <c r="S5" s="660"/>
      <c r="T5" s="660"/>
      <c r="U5" s="660"/>
      <c r="V5" s="660"/>
      <c r="W5" s="660"/>
      <c r="X5" s="660"/>
      <c r="Y5" s="660"/>
      <c r="Z5" s="660"/>
      <c r="AA5" s="660"/>
      <c r="AB5" s="660"/>
      <c r="AC5" s="660"/>
      <c r="AD5" s="660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0"/>
      <c r="L6" s="660"/>
      <c r="M6" s="660"/>
      <c r="N6" s="660"/>
      <c r="O6" s="660"/>
      <c r="P6" s="660"/>
      <c r="Q6" s="660"/>
      <c r="R6" s="660"/>
      <c r="S6" s="660"/>
      <c r="T6" s="660"/>
      <c r="U6" s="660"/>
      <c r="V6" s="660"/>
      <c r="W6" s="660"/>
      <c r="X6" s="660"/>
      <c r="Y6" s="660"/>
      <c r="Z6" s="660"/>
      <c r="AA6" s="660"/>
      <c r="AB6" s="660"/>
      <c r="AC6" s="660"/>
      <c r="AD6" s="660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0"/>
      <c r="L7" s="660"/>
      <c r="M7" s="660"/>
      <c r="N7" s="660"/>
      <c r="O7" s="660"/>
      <c r="P7" s="660"/>
      <c r="Q7" s="660"/>
      <c r="R7" s="660"/>
      <c r="S7" s="660"/>
      <c r="T7" s="660"/>
      <c r="U7" s="660"/>
      <c r="V7" s="660"/>
      <c r="W7" s="660"/>
      <c r="X7" s="660"/>
      <c r="Y7" s="660"/>
      <c r="Z7" s="660"/>
      <c r="AA7" s="660"/>
      <c r="AB7" s="660"/>
      <c r="AC7" s="660"/>
      <c r="AD7" s="660"/>
    </row>
    <row r="8" spans="1:30" ht="14" thickBot="1">
      <c r="A8" s="540" t="str">
        <f>'Jan2022 UE'!K2</f>
        <v>VDO</v>
      </c>
      <c r="B8" s="591">
        <f>'Jan2022 UE'!L2</f>
        <v>44562</v>
      </c>
      <c r="C8" s="541">
        <f>91*'Jan2022 UE'!M2/100</f>
        <v>87.972181818181809</v>
      </c>
      <c r="D8" s="541">
        <f>$C$5*'Jan2022 UE'!N2/100</f>
        <v>244.58181818181819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32.55399999999997</v>
      </c>
      <c r="J8" s="616">
        <f>(I8*4)*1.1</f>
        <v>1463.2375999999999</v>
      </c>
      <c r="K8" s="660"/>
      <c r="L8" s="660"/>
      <c r="M8" s="660"/>
      <c r="N8" s="660"/>
      <c r="O8" s="660"/>
      <c r="P8" s="660"/>
      <c r="Q8" s="660"/>
      <c r="R8" s="660"/>
      <c r="S8" s="660"/>
      <c r="T8" s="660"/>
      <c r="U8" s="660"/>
      <c r="V8" s="660"/>
      <c r="W8" s="660"/>
      <c r="X8" s="660"/>
      <c r="Y8" s="660"/>
      <c r="Z8" s="660"/>
      <c r="AA8" s="660"/>
      <c r="AB8" s="660"/>
      <c r="AC8" s="660"/>
      <c r="AD8" s="660"/>
    </row>
    <row r="9" spans="1:30" customFormat="1">
      <c r="A9" s="660"/>
      <c r="B9" s="660"/>
      <c r="C9" s="660"/>
      <c r="D9" s="660"/>
      <c r="E9" s="660"/>
      <c r="F9" s="660"/>
      <c r="G9" s="660"/>
      <c r="H9" s="660"/>
      <c r="I9" s="660"/>
      <c r="J9" s="660"/>
      <c r="K9" s="660"/>
      <c r="L9" s="660"/>
      <c r="M9" s="660"/>
      <c r="N9" s="660"/>
      <c r="O9" s="660"/>
      <c r="P9" s="660"/>
      <c r="Q9" s="660"/>
      <c r="R9" s="660"/>
      <c r="S9" s="660"/>
      <c r="T9" s="660"/>
      <c r="U9" s="660"/>
      <c r="V9" s="660"/>
      <c r="W9" s="660"/>
      <c r="X9" s="660"/>
      <c r="Y9" s="660"/>
      <c r="Z9" s="660"/>
      <c r="AA9" s="660"/>
      <c r="AB9" s="660"/>
      <c r="AC9" s="660"/>
      <c r="AD9" s="660"/>
    </row>
    <row r="10" spans="1:30" customFormat="1" ht="14" thickBot="1">
      <c r="A10" s="660"/>
      <c r="B10" s="660"/>
      <c r="C10" s="660"/>
      <c r="D10" s="660"/>
      <c r="E10" s="660"/>
      <c r="F10" s="660"/>
      <c r="G10" s="660"/>
      <c r="H10" s="660"/>
      <c r="I10" s="660"/>
      <c r="J10" s="660"/>
      <c r="K10" s="660"/>
      <c r="L10" s="660"/>
      <c r="M10" s="660"/>
      <c r="N10" s="660"/>
      <c r="O10" s="660"/>
      <c r="P10" s="660"/>
      <c r="Q10" s="660"/>
      <c r="R10" s="660"/>
      <c r="S10" s="660"/>
      <c r="T10" s="660"/>
      <c r="U10" s="660"/>
      <c r="V10" s="660"/>
      <c r="W10" s="660"/>
      <c r="X10" s="660"/>
      <c r="Y10" s="660"/>
      <c r="Z10" s="660"/>
      <c r="AA10" s="660"/>
      <c r="AB10" s="660"/>
      <c r="AC10" s="660"/>
      <c r="AD10" s="660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0"/>
      <c r="L11" s="660"/>
      <c r="M11" s="660"/>
      <c r="N11" s="660"/>
      <c r="O11" s="660"/>
      <c r="P11" s="660"/>
      <c r="Q11" s="660"/>
      <c r="R11" s="660"/>
      <c r="S11" s="660"/>
      <c r="T11" s="660"/>
      <c r="U11" s="660"/>
      <c r="V11" s="660"/>
      <c r="W11" s="660"/>
      <c r="X11" s="660"/>
      <c r="Y11" s="660"/>
      <c r="Z11" s="660"/>
      <c r="AA11" s="660"/>
      <c r="AB11" s="660"/>
      <c r="AC11" s="660"/>
      <c r="AD11" s="660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0"/>
      <c r="L12" s="660"/>
      <c r="M12" s="660"/>
      <c r="N12" s="660"/>
      <c r="O12" s="660"/>
      <c r="P12" s="660"/>
      <c r="Q12" s="660"/>
      <c r="R12" s="660"/>
      <c r="S12" s="660"/>
      <c r="T12" s="660"/>
      <c r="U12" s="660"/>
      <c r="V12" s="660"/>
      <c r="W12" s="660"/>
      <c r="X12" s="660"/>
      <c r="Y12" s="660"/>
      <c r="Z12" s="660"/>
      <c r="AA12" s="660"/>
      <c r="AB12" s="660"/>
      <c r="AC12" s="660"/>
      <c r="AD12" s="660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0"/>
      <c r="L13" s="660"/>
      <c r="M13" s="660"/>
      <c r="N13" s="660"/>
      <c r="O13" s="660"/>
      <c r="P13" s="660"/>
      <c r="Q13" s="660"/>
      <c r="R13" s="660"/>
      <c r="S13" s="660"/>
      <c r="T13" s="660"/>
      <c r="U13" s="660"/>
      <c r="V13" s="660"/>
      <c r="W13" s="660"/>
      <c r="X13" s="660"/>
      <c r="Y13" s="660"/>
      <c r="Z13" s="660"/>
      <c r="AA13" s="660"/>
      <c r="AB13" s="660"/>
      <c r="AC13" s="660"/>
      <c r="AD13" s="660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0"/>
      <c r="L14" s="660"/>
      <c r="M14" s="660"/>
      <c r="N14" s="660"/>
      <c r="O14" s="660"/>
      <c r="P14" s="660"/>
      <c r="Q14" s="660"/>
      <c r="R14" s="660"/>
      <c r="S14" s="660"/>
      <c r="T14" s="660"/>
      <c r="U14" s="660"/>
      <c r="V14" s="660"/>
      <c r="W14" s="660"/>
      <c r="X14" s="660"/>
      <c r="Y14" s="660"/>
      <c r="Z14" s="660"/>
      <c r="AA14" s="660"/>
      <c r="AB14" s="660"/>
      <c r="AC14" s="660"/>
      <c r="AD14" s="660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0"/>
      <c r="L15" s="660"/>
      <c r="M15" s="660"/>
      <c r="N15" s="660"/>
      <c r="O15" s="660"/>
      <c r="P15" s="660"/>
      <c r="Q15" s="660"/>
      <c r="R15" s="660"/>
      <c r="S15" s="660"/>
      <c r="T15" s="660"/>
      <c r="U15" s="660"/>
      <c r="V15" s="660"/>
      <c r="W15" s="660"/>
      <c r="X15" s="660"/>
      <c r="Y15" s="660"/>
      <c r="Z15" s="660"/>
      <c r="AA15" s="660"/>
      <c r="AB15" s="660"/>
      <c r="AC15" s="660"/>
      <c r="AD15" s="660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60"/>
      <c r="L16" s="660"/>
      <c r="M16" s="660"/>
      <c r="N16" s="660"/>
      <c r="O16" s="660"/>
      <c r="P16" s="660"/>
      <c r="Q16" s="660"/>
      <c r="R16" s="660"/>
      <c r="S16" s="660"/>
      <c r="T16" s="660"/>
      <c r="U16" s="660"/>
      <c r="V16" s="660"/>
      <c r="W16" s="660"/>
      <c r="X16" s="660"/>
      <c r="Y16" s="660"/>
      <c r="Z16" s="660"/>
      <c r="AA16" s="660"/>
      <c r="AB16" s="660"/>
      <c r="AC16" s="660"/>
      <c r="AD16" s="660"/>
    </row>
    <row r="17" spans="1:30" ht="14" thickBot="1">
      <c r="A17" s="540" t="str">
        <f>'Jan2022 UE'!K3</f>
        <v>VDO</v>
      </c>
      <c r="B17" s="591">
        <f>'Jan2022 UE'!L3</f>
        <v>44562</v>
      </c>
      <c r="C17" s="541">
        <f>91*'Jan2022 UE'!M3/100</f>
        <v>87.972181818181809</v>
      </c>
      <c r="D17" s="541">
        <f>($C$12*$C$13)*'Jan2022 UE'!N3/100</f>
        <v>249.67727272727271</v>
      </c>
      <c r="E17" s="541">
        <v>0</v>
      </c>
      <c r="F17" s="541">
        <v>0</v>
      </c>
      <c r="G17" s="541">
        <v>0</v>
      </c>
      <c r="H17" s="541">
        <f>($C$12*$C$14)*'Jan2022 UE'!AE3/100</f>
        <v>75.886363636363626</v>
      </c>
      <c r="I17" s="541">
        <f t="shared" ref="I17" si="0">SUM(C17:H17)</f>
        <v>413.53581818181817</v>
      </c>
      <c r="J17" s="616">
        <f t="shared" ref="J17" si="1">(I17*4)*1.1</f>
        <v>1819.5576000000001</v>
      </c>
      <c r="K17" s="660"/>
      <c r="L17" s="660"/>
      <c r="M17" s="660"/>
      <c r="N17" s="660"/>
      <c r="O17" s="660"/>
      <c r="P17" s="660"/>
      <c r="Q17" s="660"/>
      <c r="R17" s="660"/>
      <c r="S17" s="660"/>
      <c r="T17" s="660"/>
      <c r="U17" s="660"/>
      <c r="V17" s="660"/>
      <c r="W17" s="660"/>
      <c r="X17" s="660"/>
      <c r="Y17" s="660"/>
      <c r="Z17" s="660"/>
      <c r="AA17" s="660"/>
      <c r="AB17" s="660"/>
      <c r="AC17" s="660"/>
      <c r="AD17" s="660"/>
    </row>
    <row r="18" spans="1:30" customFormat="1">
      <c r="A18" s="660"/>
      <c r="B18" s="660"/>
      <c r="C18" s="660"/>
      <c r="D18" s="660"/>
      <c r="E18" s="660"/>
      <c r="F18" s="660"/>
      <c r="G18" s="660"/>
      <c r="H18" s="660"/>
      <c r="I18" s="660"/>
      <c r="J18" s="660"/>
      <c r="K18" s="660"/>
      <c r="L18" s="660"/>
      <c r="M18" s="660"/>
      <c r="N18" s="660"/>
      <c r="O18" s="660"/>
      <c r="P18" s="660"/>
      <c r="Q18" s="660"/>
      <c r="R18" s="660"/>
      <c r="S18" s="660"/>
      <c r="T18" s="660"/>
      <c r="U18" s="660"/>
      <c r="V18" s="660"/>
      <c r="W18" s="660"/>
      <c r="X18" s="660"/>
      <c r="Y18" s="660"/>
      <c r="Z18" s="660"/>
      <c r="AA18" s="660"/>
      <c r="AB18" s="660"/>
      <c r="AC18" s="660"/>
      <c r="AD18" s="660"/>
    </row>
    <row r="19" spans="1:30" customFormat="1" ht="14" thickBot="1">
      <c r="A19" s="660"/>
      <c r="B19" s="660"/>
      <c r="C19" s="660"/>
      <c r="D19" s="660"/>
      <c r="E19" s="660"/>
      <c r="F19" s="660"/>
      <c r="G19" s="660"/>
      <c r="H19" s="660"/>
      <c r="I19" s="660"/>
      <c r="J19" s="660"/>
      <c r="K19" s="660"/>
      <c r="L19" s="660"/>
      <c r="M19" s="660"/>
      <c r="N19" s="660"/>
      <c r="O19" s="660"/>
      <c r="P19" s="660"/>
      <c r="Q19" s="660"/>
      <c r="R19" s="660"/>
      <c r="S19" s="660"/>
      <c r="T19" s="660"/>
      <c r="U19" s="660"/>
      <c r="V19" s="660"/>
      <c r="W19" s="660"/>
      <c r="X19" s="660"/>
      <c r="Y19" s="660"/>
      <c r="Z19" s="660"/>
      <c r="AA19" s="660"/>
      <c r="AB19" s="660"/>
      <c r="AC19" s="660"/>
      <c r="AD19" s="660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0"/>
      <c r="L20" s="660"/>
      <c r="M20" s="660"/>
      <c r="N20" s="660"/>
      <c r="O20" s="660"/>
      <c r="P20" s="660"/>
      <c r="Q20" s="660"/>
      <c r="R20" s="660"/>
      <c r="S20" s="660"/>
      <c r="T20" s="660"/>
      <c r="U20" s="660"/>
      <c r="V20" s="660"/>
      <c r="W20" s="660"/>
      <c r="X20" s="660"/>
      <c r="Y20" s="660"/>
      <c r="Z20" s="660"/>
      <c r="AA20" s="660"/>
      <c r="AB20" s="660"/>
      <c r="AC20" s="660"/>
      <c r="AD20" s="660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0"/>
      <c r="L21" s="660"/>
      <c r="M21" s="660"/>
      <c r="N21" s="660"/>
      <c r="O21" s="660"/>
      <c r="P21" s="660"/>
      <c r="Q21" s="660"/>
      <c r="R21" s="660"/>
      <c r="S21" s="660"/>
      <c r="T21" s="660"/>
      <c r="U21" s="660"/>
      <c r="V21" s="660"/>
      <c r="W21" s="660"/>
      <c r="X21" s="660"/>
      <c r="Y21" s="660"/>
      <c r="Z21" s="660"/>
      <c r="AA21" s="660"/>
      <c r="AB21" s="660"/>
      <c r="AC21" s="660"/>
      <c r="AD21" s="660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0"/>
      <c r="L22" s="660"/>
      <c r="M22" s="660"/>
      <c r="N22" s="660"/>
      <c r="O22" s="660"/>
      <c r="P22" s="660"/>
      <c r="Q22" s="660"/>
      <c r="R22" s="660"/>
      <c r="S22" s="660"/>
      <c r="T22" s="660"/>
      <c r="U22" s="660"/>
      <c r="V22" s="660"/>
      <c r="W22" s="660"/>
      <c r="X22" s="660"/>
      <c r="Y22" s="660"/>
      <c r="Z22" s="660"/>
      <c r="AA22" s="660"/>
      <c r="AB22" s="660"/>
      <c r="AC22" s="660"/>
      <c r="AD22" s="660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0"/>
      <c r="L23" s="660"/>
      <c r="M23" s="660"/>
      <c r="N23" s="660"/>
      <c r="O23" s="660"/>
      <c r="P23" s="660"/>
      <c r="Q23" s="660"/>
      <c r="R23" s="660"/>
      <c r="S23" s="660"/>
      <c r="T23" s="660"/>
      <c r="U23" s="660"/>
      <c r="V23" s="660"/>
      <c r="W23" s="660"/>
      <c r="X23" s="660"/>
      <c r="Y23" s="660"/>
      <c r="Z23" s="660"/>
      <c r="AA23" s="660"/>
      <c r="AB23" s="660"/>
      <c r="AC23" s="660"/>
      <c r="AD23" s="660"/>
    </row>
    <row r="24" spans="1:3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0"/>
      <c r="L24" s="660"/>
      <c r="M24" s="660"/>
      <c r="N24" s="660"/>
      <c r="O24" s="660"/>
      <c r="P24" s="660"/>
      <c r="Q24" s="660"/>
      <c r="R24" s="660"/>
      <c r="S24" s="660"/>
      <c r="T24" s="660"/>
      <c r="U24" s="660"/>
      <c r="V24" s="660"/>
      <c r="W24" s="660"/>
      <c r="X24" s="660"/>
      <c r="Y24" s="660"/>
      <c r="Z24" s="660"/>
      <c r="AA24" s="660"/>
      <c r="AB24" s="660"/>
      <c r="AC24" s="660"/>
      <c r="AD24" s="660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660"/>
      <c r="L25" s="660"/>
      <c r="M25" s="660"/>
      <c r="N25" s="660"/>
      <c r="O25" s="660"/>
      <c r="P25" s="660"/>
      <c r="Q25" s="660"/>
      <c r="R25" s="660"/>
      <c r="S25" s="660"/>
      <c r="T25" s="660"/>
      <c r="U25" s="660"/>
      <c r="V25" s="660"/>
      <c r="W25" s="660"/>
      <c r="X25" s="660"/>
      <c r="Y25" s="660"/>
      <c r="Z25" s="660"/>
      <c r="AA25" s="660"/>
      <c r="AB25" s="660"/>
      <c r="AC25" s="660"/>
      <c r="AD25" s="660"/>
    </row>
    <row r="26" spans="1:30" ht="14" thickBot="1">
      <c r="A26" s="540" t="str">
        <f>'Jan2022 UE'!K4</f>
        <v>VDO</v>
      </c>
      <c r="B26" s="591">
        <f>'Jan2022 UE'!L4</f>
        <v>44562</v>
      </c>
      <c r="C26" s="541">
        <f>91*'Jan2022 UE'!M4/100</f>
        <v>87.302090909090893</v>
      </c>
      <c r="D26" s="541">
        <f>($C$21*$C$22)*'Jan2022 UE'!N4/100</f>
        <v>206.31272727272724</v>
      </c>
      <c r="E26" s="541">
        <v>0</v>
      </c>
      <c r="F26" s="541">
        <v>0</v>
      </c>
      <c r="G26" s="541">
        <v>0</v>
      </c>
      <c r="H26" s="541">
        <f>($C$21*$C$23)*'Jan2022 UE'!W4/100</f>
        <v>77.279999999999987</v>
      </c>
      <c r="I26" s="541">
        <f t="shared" ref="I26" si="2">SUM(C26:H26)</f>
        <v>370.8948181818181</v>
      </c>
      <c r="J26" s="616">
        <f t="shared" ref="J26" si="3">(I26*4)*1.1</f>
        <v>1631.9371999999998</v>
      </c>
      <c r="K26" s="660"/>
      <c r="L26" s="660"/>
      <c r="M26" s="660"/>
      <c r="N26" s="660"/>
      <c r="O26" s="660"/>
      <c r="P26" s="660"/>
      <c r="Q26" s="660"/>
      <c r="R26" s="660"/>
      <c r="S26" s="660"/>
      <c r="T26" s="660"/>
      <c r="U26" s="660"/>
      <c r="V26" s="660"/>
      <c r="W26" s="660"/>
      <c r="X26" s="660"/>
      <c r="Y26" s="660"/>
      <c r="Z26" s="660"/>
      <c r="AA26" s="660"/>
      <c r="AB26" s="660"/>
      <c r="AC26" s="660"/>
      <c r="AD26" s="660"/>
    </row>
    <row r="27" spans="1:30" customFormat="1">
      <c r="A27" s="660"/>
      <c r="B27" s="660"/>
      <c r="C27" s="660"/>
      <c r="D27" s="660"/>
      <c r="E27" s="660"/>
      <c r="F27" s="660"/>
      <c r="G27" s="660"/>
      <c r="H27" s="660"/>
      <c r="I27" s="660"/>
      <c r="J27" s="660"/>
      <c r="K27" s="660"/>
      <c r="L27" s="660"/>
      <c r="M27" s="660"/>
      <c r="N27" s="660"/>
      <c r="O27" s="660"/>
      <c r="P27" s="660"/>
      <c r="Q27" s="660"/>
      <c r="R27" s="660"/>
      <c r="S27" s="660"/>
      <c r="T27" s="660"/>
      <c r="U27" s="660"/>
      <c r="V27" s="660"/>
      <c r="W27" s="660"/>
      <c r="X27" s="660"/>
      <c r="Y27" s="660"/>
      <c r="Z27" s="660"/>
      <c r="AA27" s="660"/>
      <c r="AB27" s="660"/>
      <c r="AC27" s="660"/>
      <c r="AD27" s="660"/>
    </row>
    <row r="28" spans="1:30" customFormat="1">
      <c r="A28" s="660"/>
      <c r="B28" s="660"/>
      <c r="C28" s="660"/>
      <c r="D28" s="660"/>
      <c r="E28" s="660"/>
      <c r="F28" s="660"/>
      <c r="G28" s="660"/>
      <c r="H28" s="660"/>
      <c r="I28" s="660"/>
      <c r="J28" s="660"/>
      <c r="K28" s="660"/>
      <c r="L28" s="660"/>
      <c r="M28" s="660"/>
      <c r="N28" s="660"/>
      <c r="O28" s="660"/>
      <c r="P28" s="660"/>
      <c r="Q28" s="660"/>
      <c r="R28" s="660"/>
      <c r="S28" s="660"/>
      <c r="T28" s="660"/>
      <c r="U28" s="660"/>
      <c r="V28" s="660"/>
      <c r="W28" s="660"/>
      <c r="X28" s="660"/>
      <c r="Y28" s="660"/>
      <c r="Z28" s="660"/>
      <c r="AA28" s="660"/>
      <c r="AB28" s="660"/>
      <c r="AC28" s="660"/>
      <c r="AD28" s="660"/>
    </row>
    <row r="29" spans="1:30" customFormat="1">
      <c r="A29" s="660"/>
      <c r="B29" s="660"/>
      <c r="C29" s="660"/>
      <c r="D29" s="660"/>
      <c r="E29" s="660"/>
      <c r="F29" s="660"/>
      <c r="G29" s="660"/>
      <c r="H29" s="660"/>
      <c r="I29" s="660"/>
      <c r="J29" s="660"/>
      <c r="K29" s="660"/>
      <c r="L29" s="660"/>
      <c r="M29" s="660"/>
      <c r="N29" s="660"/>
      <c r="O29" s="660"/>
      <c r="P29" s="660"/>
      <c r="Q29" s="660"/>
      <c r="R29" s="660"/>
      <c r="S29" s="660"/>
      <c r="T29" s="660"/>
      <c r="U29" s="660"/>
      <c r="V29" s="660"/>
      <c r="W29" s="660"/>
      <c r="X29" s="660"/>
      <c r="Y29" s="660"/>
      <c r="Z29" s="660"/>
      <c r="AA29" s="660"/>
      <c r="AB29" s="660"/>
      <c r="AC29" s="660"/>
      <c r="AD29" s="660"/>
    </row>
    <row r="30" spans="1:30" customFormat="1">
      <c r="A30" s="660"/>
      <c r="B30" s="660"/>
      <c r="C30" s="660"/>
      <c r="D30" s="660"/>
      <c r="E30" s="660"/>
      <c r="F30" s="660"/>
      <c r="G30" s="660"/>
      <c r="H30" s="660"/>
      <c r="I30" s="660"/>
      <c r="J30" s="660"/>
      <c r="K30" s="660"/>
      <c r="L30" s="660"/>
      <c r="M30" s="660"/>
      <c r="N30" s="660"/>
      <c r="O30" s="660"/>
      <c r="P30" s="660"/>
      <c r="Q30" s="660"/>
      <c r="R30" s="660"/>
      <c r="S30" s="660"/>
      <c r="T30" s="660"/>
      <c r="U30" s="660"/>
      <c r="V30" s="660"/>
      <c r="W30" s="660"/>
      <c r="X30" s="660"/>
      <c r="Y30" s="660"/>
      <c r="Z30" s="660"/>
      <c r="AA30" s="660"/>
      <c r="AB30" s="660"/>
      <c r="AC30" s="660"/>
      <c r="AD30" s="660"/>
    </row>
    <row r="31" spans="1:30" customFormat="1">
      <c r="A31" s="660"/>
      <c r="B31" s="660"/>
      <c r="C31" s="660"/>
      <c r="D31" s="660"/>
      <c r="E31" s="660"/>
      <c r="F31" s="660"/>
      <c r="G31" s="660"/>
      <c r="H31" s="660"/>
      <c r="I31" s="660"/>
      <c r="J31" s="660"/>
      <c r="K31" s="660"/>
      <c r="L31" s="660"/>
      <c r="M31" s="660"/>
      <c r="N31" s="660"/>
      <c r="O31" s="660"/>
      <c r="P31" s="660"/>
      <c r="Q31" s="660"/>
      <c r="R31" s="660"/>
      <c r="S31" s="660"/>
      <c r="T31" s="660"/>
      <c r="U31" s="660"/>
      <c r="V31" s="660"/>
      <c r="W31" s="660"/>
      <c r="X31" s="660"/>
      <c r="Y31" s="660"/>
      <c r="Z31" s="660"/>
      <c r="AA31" s="660"/>
      <c r="AB31" s="660"/>
      <c r="AC31" s="660"/>
      <c r="AD31" s="660"/>
    </row>
    <row r="32" spans="1:30" customFormat="1">
      <c r="A32" s="660"/>
      <c r="B32" s="660"/>
      <c r="C32" s="660"/>
      <c r="D32" s="660"/>
      <c r="E32" s="660"/>
      <c r="F32" s="660"/>
      <c r="G32" s="660"/>
      <c r="H32" s="660"/>
      <c r="I32" s="660"/>
      <c r="J32" s="660"/>
      <c r="K32" s="660"/>
      <c r="L32" s="660"/>
      <c r="M32" s="660"/>
      <c r="N32" s="660"/>
      <c r="O32" s="660"/>
      <c r="P32" s="660"/>
      <c r="Q32" s="660"/>
      <c r="R32" s="660"/>
      <c r="S32" s="660"/>
      <c r="T32" s="660"/>
      <c r="U32" s="660"/>
      <c r="V32" s="660"/>
      <c r="W32" s="660"/>
      <c r="X32" s="660"/>
      <c r="Y32" s="660"/>
      <c r="Z32" s="660"/>
      <c r="AA32" s="660"/>
      <c r="AB32" s="660"/>
      <c r="AC32" s="660"/>
      <c r="AD32" s="660"/>
    </row>
    <row r="33" spans="1:30" customFormat="1">
      <c r="A33" s="660"/>
      <c r="B33" s="660"/>
      <c r="C33" s="660"/>
      <c r="D33" s="660"/>
      <c r="E33" s="660"/>
      <c r="F33" s="660"/>
      <c r="G33" s="660"/>
      <c r="H33" s="660"/>
      <c r="I33" s="660"/>
      <c r="J33" s="660"/>
      <c r="K33" s="660"/>
      <c r="L33" s="660"/>
      <c r="M33" s="660"/>
      <c r="N33" s="660"/>
      <c r="O33" s="660"/>
      <c r="P33" s="660"/>
      <c r="Q33" s="660"/>
      <c r="R33" s="660"/>
      <c r="S33" s="660"/>
      <c r="T33" s="660"/>
      <c r="U33" s="660"/>
      <c r="V33" s="660"/>
      <c r="W33" s="660"/>
      <c r="X33" s="660"/>
      <c r="Y33" s="660"/>
      <c r="Z33" s="660"/>
      <c r="AA33" s="660"/>
      <c r="AB33" s="660"/>
      <c r="AC33" s="660"/>
      <c r="AD33" s="660"/>
    </row>
    <row r="34" spans="1:30" customFormat="1">
      <c r="A34" s="660"/>
      <c r="B34" s="660"/>
      <c r="C34" s="660"/>
      <c r="D34" s="660"/>
      <c r="E34" s="660"/>
      <c r="F34" s="660"/>
      <c r="G34" s="660"/>
      <c r="H34" s="660"/>
      <c r="I34" s="660"/>
      <c r="J34" s="660"/>
      <c r="K34" s="660"/>
      <c r="L34" s="660"/>
      <c r="M34" s="660"/>
      <c r="N34" s="660"/>
      <c r="O34" s="660"/>
      <c r="P34" s="660"/>
      <c r="Q34" s="660"/>
      <c r="R34" s="660"/>
      <c r="S34" s="660"/>
      <c r="T34" s="660"/>
      <c r="U34" s="660"/>
      <c r="V34" s="660"/>
      <c r="W34" s="660"/>
      <c r="X34" s="660"/>
      <c r="Y34" s="660"/>
      <c r="Z34" s="660"/>
      <c r="AA34" s="660"/>
      <c r="AB34" s="660"/>
      <c r="AC34" s="660"/>
      <c r="AD34" s="660"/>
    </row>
    <row r="35" spans="1:30" customFormat="1">
      <c r="A35" s="660"/>
      <c r="B35" s="660"/>
      <c r="C35" s="660"/>
      <c r="D35" s="660"/>
      <c r="E35" s="660"/>
      <c r="F35" s="660"/>
      <c r="G35" s="660"/>
      <c r="H35" s="660"/>
      <c r="I35" s="660"/>
      <c r="J35" s="660"/>
      <c r="K35" s="660"/>
      <c r="L35" s="660"/>
      <c r="M35" s="660"/>
      <c r="N35" s="660"/>
      <c r="O35" s="660"/>
      <c r="P35" s="660"/>
      <c r="Q35" s="660"/>
      <c r="R35" s="660"/>
      <c r="S35" s="660"/>
      <c r="T35" s="660"/>
      <c r="U35" s="660"/>
      <c r="V35" s="660"/>
      <c r="W35" s="660"/>
      <c r="X35" s="660"/>
      <c r="Y35" s="660"/>
      <c r="Z35" s="660"/>
      <c r="AA35" s="660"/>
      <c r="AB35" s="660"/>
      <c r="AC35" s="660"/>
      <c r="AD35" s="660"/>
    </row>
    <row r="36" spans="1:30" customFormat="1">
      <c r="A36" s="660"/>
      <c r="B36" s="660"/>
      <c r="C36" s="660"/>
      <c r="D36" s="660"/>
      <c r="E36" s="660"/>
      <c r="F36" s="660"/>
      <c r="G36" s="660"/>
      <c r="H36" s="660"/>
      <c r="I36" s="660"/>
      <c r="J36" s="660"/>
      <c r="K36" s="660"/>
      <c r="L36" s="660"/>
      <c r="M36" s="660"/>
      <c r="N36" s="660"/>
      <c r="O36" s="660"/>
      <c r="P36" s="660"/>
      <c r="Q36" s="660"/>
      <c r="R36" s="660"/>
      <c r="S36" s="660"/>
      <c r="T36" s="660"/>
      <c r="U36" s="660"/>
      <c r="V36" s="660"/>
      <c r="W36" s="660"/>
      <c r="X36" s="660"/>
      <c r="Y36" s="660"/>
      <c r="Z36" s="660"/>
      <c r="AA36" s="660"/>
      <c r="AB36" s="660"/>
      <c r="AC36" s="660"/>
      <c r="AD36" s="660"/>
    </row>
    <row r="37" spans="1:30" customFormat="1">
      <c r="A37" s="660"/>
      <c r="B37" s="660"/>
      <c r="C37" s="660"/>
      <c r="D37" s="660"/>
      <c r="E37" s="660"/>
      <c r="F37" s="660"/>
      <c r="G37" s="660"/>
      <c r="H37" s="660"/>
      <c r="I37" s="660"/>
      <c r="J37" s="660"/>
      <c r="K37" s="660"/>
      <c r="L37" s="660"/>
      <c r="M37" s="660"/>
      <c r="N37" s="660"/>
      <c r="O37" s="660"/>
      <c r="P37" s="660"/>
      <c r="Q37" s="660"/>
      <c r="R37" s="660"/>
      <c r="S37" s="660"/>
      <c r="T37" s="660"/>
      <c r="U37" s="660"/>
      <c r="V37" s="660"/>
      <c r="W37" s="660"/>
      <c r="X37" s="660"/>
      <c r="Y37" s="660"/>
      <c r="Z37" s="660"/>
      <c r="AA37" s="660"/>
      <c r="AB37" s="660"/>
      <c r="AC37" s="660"/>
      <c r="AD37" s="660"/>
    </row>
    <row r="38" spans="1:30" customFormat="1">
      <c r="A38" s="660"/>
      <c r="B38" s="660"/>
      <c r="C38" s="660"/>
      <c r="D38" s="660"/>
      <c r="E38" s="660"/>
      <c r="F38" s="660"/>
      <c r="G38" s="660"/>
      <c r="H38" s="660"/>
      <c r="I38" s="660"/>
      <c r="J38" s="660"/>
      <c r="K38" s="660"/>
      <c r="L38" s="660"/>
      <c r="M38" s="660"/>
      <c r="N38" s="660"/>
      <c r="O38" s="660"/>
      <c r="P38" s="660"/>
      <c r="Q38" s="660"/>
      <c r="R38" s="660"/>
      <c r="S38" s="660"/>
      <c r="T38" s="660"/>
      <c r="U38" s="660"/>
      <c r="V38" s="660"/>
      <c r="W38" s="660"/>
      <c r="X38" s="660"/>
      <c r="Y38" s="660"/>
      <c r="Z38" s="660"/>
      <c r="AA38" s="660"/>
      <c r="AB38" s="660"/>
      <c r="AC38" s="660"/>
      <c r="AD38" s="660"/>
    </row>
    <row r="39" spans="1:30" customFormat="1">
      <c r="A39" s="660"/>
      <c r="B39" s="660"/>
      <c r="C39" s="660"/>
      <c r="D39" s="660"/>
      <c r="E39" s="660"/>
      <c r="F39" s="660"/>
      <c r="G39" s="660"/>
      <c r="H39" s="660"/>
      <c r="I39" s="660"/>
      <c r="J39" s="660"/>
      <c r="K39" s="660"/>
      <c r="L39" s="660"/>
      <c r="M39" s="660"/>
      <c r="N39" s="660"/>
      <c r="O39" s="660"/>
      <c r="P39" s="660"/>
      <c r="Q39" s="660"/>
      <c r="R39" s="660"/>
      <c r="S39" s="660"/>
      <c r="T39" s="660"/>
      <c r="U39" s="660"/>
      <c r="V39" s="660"/>
      <c r="W39" s="660"/>
      <c r="X39" s="660"/>
      <c r="Y39" s="660"/>
      <c r="Z39" s="660"/>
      <c r="AA39" s="660"/>
      <c r="AB39" s="660"/>
      <c r="AC39" s="660"/>
      <c r="AD39" s="660"/>
    </row>
    <row r="40" spans="1:30" customFormat="1">
      <c r="A40" s="660"/>
      <c r="B40" s="660"/>
      <c r="C40" s="660"/>
      <c r="D40" s="660"/>
      <c r="E40" s="660"/>
      <c r="F40" s="660"/>
      <c r="G40" s="660"/>
      <c r="H40" s="660"/>
      <c r="I40" s="660"/>
      <c r="J40" s="660"/>
      <c r="K40" s="660"/>
      <c r="L40" s="660"/>
      <c r="M40" s="660"/>
      <c r="N40" s="660"/>
      <c r="O40" s="660"/>
      <c r="P40" s="660"/>
      <c r="Q40" s="660"/>
      <c r="R40" s="660"/>
      <c r="S40" s="660"/>
      <c r="T40" s="660"/>
      <c r="U40" s="660"/>
      <c r="V40" s="660"/>
      <c r="W40" s="660"/>
      <c r="X40" s="660"/>
      <c r="Y40" s="660"/>
      <c r="Z40" s="660"/>
      <c r="AA40" s="660"/>
      <c r="AB40" s="660"/>
      <c r="AC40" s="660"/>
      <c r="AD40" s="660"/>
    </row>
    <row r="41" spans="1:30" customFormat="1">
      <c r="A41" s="660"/>
      <c r="B41" s="660"/>
      <c r="C41" s="660"/>
      <c r="D41" s="660"/>
      <c r="E41" s="660"/>
      <c r="F41" s="660"/>
      <c r="G41" s="660"/>
      <c r="H41" s="660"/>
      <c r="I41" s="660"/>
      <c r="J41" s="660"/>
      <c r="K41" s="660"/>
      <c r="L41" s="660"/>
      <c r="M41" s="660"/>
      <c r="N41" s="660"/>
      <c r="O41" s="660"/>
      <c r="P41" s="660"/>
      <c r="Q41" s="660"/>
      <c r="R41" s="660"/>
      <c r="S41" s="660"/>
      <c r="T41" s="660"/>
      <c r="U41" s="660"/>
      <c r="V41" s="660"/>
      <c r="W41" s="660"/>
      <c r="X41" s="660"/>
      <c r="Y41" s="660"/>
      <c r="Z41" s="660"/>
      <c r="AA41" s="660"/>
      <c r="AB41" s="660"/>
      <c r="AC41" s="660"/>
      <c r="AD41" s="660"/>
    </row>
    <row r="42" spans="1:30" customFormat="1">
      <c r="A42" s="660"/>
      <c r="B42" s="660"/>
      <c r="C42" s="660"/>
      <c r="D42" s="660"/>
      <c r="E42" s="660"/>
      <c r="F42" s="660"/>
      <c r="G42" s="660"/>
      <c r="H42" s="660"/>
      <c r="I42" s="660"/>
      <c r="J42" s="660"/>
      <c r="K42" s="660"/>
      <c r="L42" s="660"/>
      <c r="M42" s="660"/>
      <c r="N42" s="660"/>
      <c r="O42" s="660"/>
      <c r="P42" s="660"/>
      <c r="Q42" s="660"/>
      <c r="R42" s="660"/>
      <c r="S42" s="660"/>
      <c r="T42" s="660"/>
      <c r="U42" s="660"/>
      <c r="V42" s="660"/>
      <c r="W42" s="660"/>
      <c r="X42" s="660"/>
      <c r="Y42" s="660"/>
      <c r="Z42" s="660"/>
      <c r="AA42" s="660"/>
      <c r="AB42" s="660"/>
      <c r="AC42" s="660"/>
      <c r="AD42" s="660"/>
    </row>
    <row r="43" spans="1:30" customFormat="1">
      <c r="A43" s="660"/>
      <c r="B43" s="660"/>
      <c r="C43" s="660"/>
      <c r="D43" s="660"/>
      <c r="E43" s="660"/>
      <c r="F43" s="660"/>
      <c r="G43" s="660"/>
      <c r="H43" s="660"/>
      <c r="I43" s="660"/>
      <c r="J43" s="660"/>
      <c r="K43" s="660"/>
      <c r="L43" s="660"/>
      <c r="M43" s="660"/>
      <c r="N43" s="660"/>
      <c r="O43" s="660"/>
      <c r="P43" s="660"/>
      <c r="Q43" s="660"/>
      <c r="R43" s="660"/>
      <c r="S43" s="660"/>
      <c r="T43" s="660"/>
      <c r="U43" s="660"/>
      <c r="V43" s="660"/>
      <c r="W43" s="660"/>
      <c r="X43" s="660"/>
      <c r="Y43" s="660"/>
      <c r="Z43" s="660"/>
      <c r="AA43" s="660"/>
      <c r="AB43" s="660"/>
      <c r="AC43" s="660"/>
      <c r="AD43" s="660"/>
    </row>
    <row r="44" spans="1:30" customFormat="1">
      <c r="A44" s="660"/>
      <c r="B44" s="660"/>
      <c r="C44" s="660"/>
      <c r="D44" s="660"/>
      <c r="E44" s="660"/>
      <c r="F44" s="660"/>
      <c r="G44" s="660"/>
      <c r="H44" s="660"/>
      <c r="I44" s="660"/>
      <c r="J44" s="660"/>
      <c r="K44" s="660"/>
      <c r="L44" s="660"/>
      <c r="M44" s="660"/>
      <c r="N44" s="660"/>
      <c r="O44" s="660"/>
      <c r="P44" s="660"/>
      <c r="Q44" s="660"/>
      <c r="R44" s="660"/>
      <c r="S44" s="660"/>
      <c r="T44" s="660"/>
      <c r="U44" s="660"/>
      <c r="V44" s="660"/>
      <c r="W44" s="660"/>
      <c r="X44" s="660"/>
      <c r="Y44" s="660"/>
      <c r="Z44" s="660"/>
      <c r="AA44" s="660"/>
      <c r="AB44" s="660"/>
      <c r="AC44" s="660"/>
      <c r="AD44" s="660"/>
    </row>
    <row r="45" spans="1:30" customFormat="1">
      <c r="A45" s="660"/>
      <c r="B45" s="660"/>
      <c r="C45" s="660"/>
      <c r="D45" s="660"/>
      <c r="E45" s="660"/>
      <c r="F45" s="660"/>
      <c r="G45" s="660"/>
      <c r="H45" s="660"/>
      <c r="I45" s="660"/>
      <c r="J45" s="660"/>
      <c r="K45" s="660"/>
      <c r="L45" s="660"/>
      <c r="M45" s="660"/>
      <c r="N45" s="660"/>
      <c r="O45" s="660"/>
      <c r="P45" s="660"/>
      <c r="Q45" s="660"/>
      <c r="R45" s="660"/>
      <c r="S45" s="660"/>
      <c r="T45" s="660"/>
      <c r="U45" s="660"/>
      <c r="V45" s="660"/>
      <c r="W45" s="660"/>
      <c r="X45" s="660"/>
      <c r="Y45" s="660"/>
      <c r="Z45" s="660"/>
      <c r="AA45" s="660"/>
      <c r="AB45" s="660"/>
      <c r="AC45" s="660"/>
      <c r="AD45" s="660"/>
    </row>
    <row r="46" spans="1:30" customFormat="1">
      <c r="A46" s="660"/>
      <c r="B46" s="660"/>
      <c r="C46" s="660"/>
      <c r="D46" s="660"/>
      <c r="E46" s="660"/>
      <c r="F46" s="660"/>
      <c r="G46" s="660"/>
      <c r="H46" s="660"/>
      <c r="I46" s="660"/>
      <c r="J46" s="660"/>
      <c r="K46" s="660"/>
      <c r="L46" s="660"/>
      <c r="M46" s="660"/>
      <c r="N46" s="660"/>
      <c r="O46" s="660"/>
      <c r="P46" s="660"/>
      <c r="Q46" s="660"/>
      <c r="R46" s="660"/>
      <c r="S46" s="660"/>
      <c r="T46" s="660"/>
      <c r="U46" s="660"/>
      <c r="V46" s="660"/>
      <c r="W46" s="660"/>
      <c r="X46" s="660"/>
      <c r="Y46" s="660"/>
      <c r="Z46" s="660"/>
      <c r="AA46" s="660"/>
      <c r="AB46" s="660"/>
      <c r="AC46" s="660"/>
      <c r="AD46" s="660"/>
    </row>
    <row r="47" spans="1:30" customFormat="1">
      <c r="A47" s="660"/>
      <c r="B47" s="660"/>
      <c r="C47" s="660"/>
      <c r="D47" s="660"/>
      <c r="E47" s="660"/>
      <c r="F47" s="660"/>
      <c r="G47" s="660"/>
      <c r="H47" s="660"/>
      <c r="I47" s="660"/>
      <c r="J47" s="660"/>
      <c r="K47" s="660"/>
      <c r="L47" s="660"/>
      <c r="M47" s="660"/>
      <c r="N47" s="660"/>
      <c r="O47" s="660"/>
      <c r="P47" s="660"/>
      <c r="Q47" s="660"/>
      <c r="R47" s="660"/>
      <c r="S47" s="660"/>
      <c r="T47" s="660"/>
      <c r="U47" s="660"/>
      <c r="V47" s="660"/>
      <c r="W47" s="660"/>
      <c r="X47" s="660"/>
      <c r="Y47" s="660"/>
      <c r="Z47" s="660"/>
      <c r="AA47" s="660"/>
      <c r="AB47" s="660"/>
      <c r="AC47" s="660"/>
      <c r="AD47" s="660"/>
    </row>
    <row r="48" spans="1:30" customFormat="1">
      <c r="A48" s="660"/>
      <c r="B48" s="660"/>
      <c r="C48" s="660"/>
      <c r="D48" s="660"/>
      <c r="E48" s="660"/>
      <c r="F48" s="660"/>
      <c r="G48" s="660"/>
      <c r="H48" s="660"/>
      <c r="I48" s="660"/>
      <c r="J48" s="660"/>
      <c r="K48" s="660"/>
      <c r="L48" s="660"/>
      <c r="M48" s="660"/>
      <c r="N48" s="660"/>
      <c r="O48" s="660"/>
      <c r="P48" s="660"/>
      <c r="Q48" s="660"/>
      <c r="R48" s="660"/>
      <c r="S48" s="660"/>
      <c r="T48" s="660"/>
      <c r="U48" s="660"/>
      <c r="V48" s="660"/>
      <c r="W48" s="660"/>
      <c r="X48" s="660"/>
      <c r="Y48" s="660"/>
      <c r="Z48" s="660"/>
      <c r="AA48" s="660"/>
      <c r="AB48" s="660"/>
      <c r="AC48" s="660"/>
      <c r="AD48" s="660"/>
    </row>
    <row r="49" spans="1:30" customFormat="1">
      <c r="A49" s="660"/>
      <c r="B49" s="660"/>
      <c r="C49" s="660"/>
      <c r="D49" s="660"/>
      <c r="E49" s="660"/>
      <c r="F49" s="660"/>
      <c r="G49" s="660"/>
      <c r="H49" s="660"/>
      <c r="I49" s="660"/>
      <c r="J49" s="660"/>
      <c r="K49" s="660"/>
      <c r="L49" s="660"/>
      <c r="M49" s="660"/>
      <c r="N49" s="660"/>
      <c r="O49" s="660"/>
      <c r="P49" s="660"/>
      <c r="Q49" s="660"/>
      <c r="R49" s="660"/>
      <c r="S49" s="660"/>
      <c r="T49" s="660"/>
      <c r="U49" s="660"/>
      <c r="V49" s="660"/>
      <c r="W49" s="660"/>
      <c r="X49" s="660"/>
      <c r="Y49" s="660"/>
      <c r="Z49" s="660"/>
      <c r="AA49" s="660"/>
      <c r="AB49" s="660"/>
      <c r="AC49" s="660"/>
      <c r="AD49" s="660"/>
    </row>
    <row r="50" spans="1:30" customFormat="1">
      <c r="A50" s="660"/>
      <c r="B50" s="660"/>
      <c r="C50" s="660"/>
      <c r="D50" s="660"/>
      <c r="E50" s="660"/>
      <c r="F50" s="660"/>
      <c r="G50" s="660"/>
      <c r="H50" s="660"/>
      <c r="I50" s="660"/>
      <c r="J50" s="660"/>
      <c r="K50" s="660"/>
      <c r="L50" s="660"/>
      <c r="M50" s="660"/>
      <c r="N50" s="660"/>
      <c r="O50" s="660"/>
      <c r="P50" s="660"/>
      <c r="Q50" s="660"/>
      <c r="R50" s="660"/>
      <c r="S50" s="660"/>
      <c r="T50" s="660"/>
      <c r="U50" s="660"/>
      <c r="V50" s="660"/>
      <c r="W50" s="660"/>
      <c r="X50" s="660"/>
      <c r="Y50" s="660"/>
      <c r="Z50" s="660"/>
      <c r="AA50" s="660"/>
      <c r="AB50" s="660"/>
      <c r="AC50" s="660"/>
      <c r="AD50" s="660"/>
    </row>
    <row r="51" spans="1:30" customFormat="1">
      <c r="A51" s="660"/>
      <c r="B51" s="660"/>
      <c r="C51" s="660"/>
      <c r="D51" s="660"/>
      <c r="E51" s="660"/>
      <c r="F51" s="660"/>
      <c r="G51" s="660"/>
      <c r="H51" s="660"/>
      <c r="I51" s="660"/>
      <c r="J51" s="660"/>
      <c r="K51" s="660"/>
      <c r="L51" s="660"/>
      <c r="M51" s="660"/>
      <c r="N51" s="660"/>
      <c r="O51" s="660"/>
      <c r="P51" s="660"/>
      <c r="Q51" s="660"/>
      <c r="R51" s="660"/>
      <c r="S51" s="660"/>
      <c r="T51" s="660"/>
      <c r="U51" s="660"/>
      <c r="V51" s="660"/>
      <c r="W51" s="660"/>
      <c r="X51" s="660"/>
      <c r="Y51" s="660"/>
      <c r="Z51" s="660"/>
      <c r="AA51" s="660"/>
      <c r="AB51" s="660"/>
      <c r="AC51" s="660"/>
      <c r="AD51" s="660"/>
    </row>
    <row r="52" spans="1:30" customFormat="1">
      <c r="A52" s="660"/>
      <c r="B52" s="660"/>
      <c r="C52" s="660"/>
      <c r="D52" s="660"/>
      <c r="E52" s="660"/>
      <c r="F52" s="660"/>
      <c r="G52" s="660"/>
      <c r="H52" s="660"/>
      <c r="I52" s="660"/>
      <c r="J52" s="660"/>
      <c r="K52" s="660"/>
      <c r="L52" s="660"/>
      <c r="M52" s="660"/>
      <c r="N52" s="660"/>
      <c r="O52" s="660"/>
      <c r="P52" s="660"/>
      <c r="Q52" s="660"/>
      <c r="R52" s="660"/>
      <c r="S52" s="660"/>
      <c r="T52" s="660"/>
      <c r="U52" s="660"/>
      <c r="V52" s="660"/>
      <c r="W52" s="660"/>
      <c r="X52" s="660"/>
      <c r="Y52" s="660"/>
      <c r="Z52" s="660"/>
      <c r="AA52" s="660"/>
      <c r="AB52" s="660"/>
      <c r="AC52" s="660"/>
      <c r="AD52" s="660"/>
    </row>
    <row r="53" spans="1:30" customFormat="1">
      <c r="A53" s="660"/>
      <c r="B53" s="660"/>
      <c r="C53" s="660"/>
      <c r="D53" s="660"/>
      <c r="E53" s="660"/>
      <c r="F53" s="660"/>
      <c r="G53" s="660"/>
      <c r="H53" s="660"/>
      <c r="I53" s="660"/>
      <c r="J53" s="660"/>
      <c r="K53" s="660"/>
      <c r="L53" s="660"/>
      <c r="M53" s="660"/>
      <c r="N53" s="660"/>
      <c r="O53" s="660"/>
      <c r="P53" s="660"/>
      <c r="Q53" s="660"/>
      <c r="R53" s="660"/>
      <c r="S53" s="660"/>
      <c r="T53" s="660"/>
      <c r="U53" s="660"/>
      <c r="V53" s="660"/>
      <c r="W53" s="660"/>
      <c r="X53" s="660"/>
      <c r="Y53" s="660"/>
      <c r="Z53" s="660"/>
      <c r="AA53" s="660"/>
      <c r="AB53" s="660"/>
      <c r="AC53" s="660"/>
      <c r="AD53" s="660"/>
    </row>
    <row r="54" spans="1:30" customFormat="1">
      <c r="A54" s="660"/>
      <c r="B54" s="660"/>
      <c r="C54" s="660"/>
      <c r="D54" s="660"/>
      <c r="E54" s="660"/>
      <c r="F54" s="660"/>
      <c r="G54" s="660"/>
      <c r="H54" s="660"/>
      <c r="I54" s="660"/>
      <c r="J54" s="660"/>
      <c r="K54" s="660"/>
      <c r="L54" s="660"/>
      <c r="M54" s="660"/>
      <c r="N54" s="660"/>
      <c r="O54" s="660"/>
      <c r="P54" s="660"/>
      <c r="Q54" s="660"/>
      <c r="R54" s="660"/>
      <c r="S54" s="660"/>
      <c r="T54" s="660"/>
      <c r="U54" s="660"/>
      <c r="V54" s="660"/>
      <c r="W54" s="660"/>
      <c r="X54" s="660"/>
      <c r="Y54" s="660"/>
      <c r="Z54" s="660"/>
      <c r="AA54" s="660"/>
      <c r="AB54" s="660"/>
      <c r="AC54" s="660"/>
      <c r="AD54" s="660"/>
    </row>
    <row r="55" spans="1:30" customFormat="1">
      <c r="A55" s="660"/>
      <c r="B55" s="660"/>
      <c r="C55" s="660"/>
      <c r="D55" s="660"/>
      <c r="E55" s="660"/>
      <c r="F55" s="660"/>
      <c r="G55" s="660"/>
      <c r="H55" s="660"/>
      <c r="I55" s="660"/>
      <c r="J55" s="660"/>
      <c r="K55" s="660"/>
      <c r="L55" s="660"/>
      <c r="M55" s="660"/>
      <c r="N55" s="660"/>
      <c r="O55" s="660"/>
      <c r="P55" s="660"/>
      <c r="Q55" s="660"/>
      <c r="R55" s="660"/>
      <c r="S55" s="660"/>
      <c r="T55" s="660"/>
      <c r="U55" s="660"/>
      <c r="V55" s="660"/>
      <c r="W55" s="660"/>
      <c r="X55" s="660"/>
      <c r="Y55" s="660"/>
      <c r="Z55" s="660"/>
      <c r="AA55" s="660"/>
      <c r="AB55" s="660"/>
      <c r="AC55" s="660"/>
      <c r="AD55" s="660"/>
    </row>
    <row r="56" spans="1:30" customFormat="1">
      <c r="A56" s="660"/>
      <c r="B56" s="660"/>
      <c r="C56" s="660"/>
      <c r="D56" s="660"/>
      <c r="E56" s="660"/>
      <c r="F56" s="660"/>
      <c r="G56" s="660"/>
      <c r="H56" s="660"/>
      <c r="I56" s="660"/>
      <c r="J56" s="660"/>
      <c r="K56" s="660"/>
      <c r="L56" s="660"/>
      <c r="M56" s="660"/>
      <c r="N56" s="660"/>
      <c r="O56" s="660"/>
      <c r="P56" s="660"/>
      <c r="Q56" s="660"/>
      <c r="R56" s="660"/>
      <c r="S56" s="660"/>
      <c r="T56" s="660"/>
      <c r="U56" s="660"/>
      <c r="V56" s="660"/>
      <c r="W56" s="660"/>
      <c r="X56" s="660"/>
      <c r="Y56" s="660"/>
      <c r="Z56" s="660"/>
      <c r="AA56" s="660"/>
      <c r="AB56" s="660"/>
      <c r="AC56" s="660"/>
      <c r="AD56" s="660"/>
    </row>
    <row r="57" spans="1:30" customFormat="1">
      <c r="A57" s="660"/>
      <c r="B57" s="660"/>
      <c r="C57" s="660"/>
      <c r="D57" s="660"/>
      <c r="E57" s="660"/>
      <c r="F57" s="660"/>
      <c r="G57" s="660"/>
      <c r="H57" s="660"/>
      <c r="I57" s="660"/>
      <c r="J57" s="660"/>
      <c r="K57" s="660"/>
      <c r="L57" s="660"/>
      <c r="M57" s="660"/>
      <c r="N57" s="660"/>
      <c r="O57" s="660"/>
      <c r="P57" s="660"/>
      <c r="Q57" s="660"/>
      <c r="R57" s="660"/>
      <c r="S57" s="660"/>
      <c r="T57" s="660"/>
      <c r="U57" s="660"/>
      <c r="V57" s="660"/>
      <c r="W57" s="660"/>
      <c r="X57" s="660"/>
      <c r="Y57" s="660"/>
      <c r="Z57" s="660"/>
      <c r="AA57" s="660"/>
      <c r="AB57" s="660"/>
      <c r="AC57" s="660"/>
      <c r="AD57" s="660"/>
    </row>
    <row r="58" spans="1:30" customFormat="1">
      <c r="A58" s="660"/>
      <c r="B58" s="660"/>
      <c r="C58" s="660"/>
      <c r="D58" s="660"/>
      <c r="E58" s="660"/>
      <c r="F58" s="660"/>
      <c r="G58" s="660"/>
      <c r="H58" s="660"/>
      <c r="I58" s="660"/>
      <c r="J58" s="660"/>
      <c r="K58" s="660"/>
      <c r="L58" s="660"/>
      <c r="M58" s="660"/>
      <c r="N58" s="660"/>
      <c r="O58" s="660"/>
      <c r="P58" s="660"/>
      <c r="Q58" s="660"/>
      <c r="R58" s="660"/>
      <c r="S58" s="660"/>
      <c r="T58" s="660"/>
      <c r="U58" s="660"/>
      <c r="V58" s="660"/>
      <c r="W58" s="660"/>
      <c r="X58" s="660"/>
      <c r="Y58" s="660"/>
      <c r="Z58" s="660"/>
      <c r="AA58" s="660"/>
      <c r="AB58" s="660"/>
      <c r="AC58" s="660"/>
      <c r="AD58" s="660"/>
    </row>
    <row r="59" spans="1:30" customFormat="1">
      <c r="A59" s="660"/>
      <c r="B59" s="660"/>
      <c r="C59" s="660"/>
      <c r="D59" s="66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60"/>
      <c r="S59" s="660"/>
      <c r="T59" s="660"/>
      <c r="U59" s="660"/>
      <c r="V59" s="660"/>
      <c r="W59" s="660"/>
      <c r="X59" s="660"/>
      <c r="Y59" s="660"/>
      <c r="Z59" s="660"/>
      <c r="AA59" s="660"/>
      <c r="AB59" s="660"/>
      <c r="AC59" s="660"/>
      <c r="AD59" s="660"/>
    </row>
    <row r="60" spans="1:30" customFormat="1">
      <c r="A60" s="660"/>
      <c r="B60" s="660"/>
      <c r="C60" s="660"/>
      <c r="D60" s="660"/>
      <c r="E60" s="660"/>
      <c r="F60" s="660"/>
      <c r="G60" s="660"/>
      <c r="H60" s="660"/>
      <c r="I60" s="660"/>
      <c r="J60" s="660"/>
      <c r="K60" s="660"/>
      <c r="L60" s="660"/>
      <c r="M60" s="660"/>
      <c r="N60" s="660"/>
      <c r="O60" s="660"/>
      <c r="P60" s="660"/>
      <c r="Q60" s="660"/>
      <c r="R60" s="660"/>
      <c r="S60" s="660"/>
      <c r="T60" s="660"/>
      <c r="U60" s="660"/>
      <c r="V60" s="660"/>
      <c r="W60" s="660"/>
      <c r="X60" s="660"/>
      <c r="Y60" s="660"/>
      <c r="Z60" s="660"/>
      <c r="AA60" s="660"/>
      <c r="AB60" s="660"/>
      <c r="AC60" s="660"/>
      <c r="AD60" s="660"/>
    </row>
    <row r="61" spans="1:30" customFormat="1">
      <c r="A61" s="660"/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0"/>
      <c r="S61" s="660"/>
      <c r="T61" s="660"/>
      <c r="U61" s="660"/>
      <c r="V61" s="660"/>
      <c r="W61" s="660"/>
      <c r="X61" s="660"/>
      <c r="Y61" s="660"/>
      <c r="Z61" s="660"/>
      <c r="AA61" s="660"/>
      <c r="AB61" s="660"/>
      <c r="AC61" s="660"/>
      <c r="AD61" s="660"/>
    </row>
    <row r="62" spans="1:30" customFormat="1">
      <c r="A62" s="660"/>
      <c r="B62" s="660"/>
      <c r="C62" s="660"/>
      <c r="D62" s="660"/>
      <c r="E62" s="660"/>
      <c r="F62" s="660"/>
      <c r="G62" s="660"/>
      <c r="H62" s="660"/>
      <c r="I62" s="660"/>
      <c r="J62" s="660"/>
      <c r="K62" s="660"/>
      <c r="L62" s="660"/>
      <c r="M62" s="660"/>
      <c r="N62" s="660"/>
      <c r="O62" s="660"/>
      <c r="P62" s="660"/>
      <c r="Q62" s="660"/>
      <c r="R62" s="660"/>
      <c r="S62" s="660"/>
      <c r="T62" s="660"/>
      <c r="U62" s="660"/>
      <c r="V62" s="660"/>
      <c r="W62" s="660"/>
      <c r="X62" s="660"/>
      <c r="Y62" s="660"/>
      <c r="Z62" s="660"/>
      <c r="AA62" s="660"/>
      <c r="AB62" s="660"/>
      <c r="AC62" s="660"/>
      <c r="AD62" s="660"/>
    </row>
    <row r="63" spans="1:30" customFormat="1">
      <c r="A63" s="660"/>
      <c r="B63" s="660"/>
      <c r="C63" s="660"/>
      <c r="D63" s="660"/>
      <c r="E63" s="660"/>
      <c r="F63" s="660"/>
      <c r="G63" s="660"/>
      <c r="H63" s="660"/>
      <c r="I63" s="660"/>
      <c r="J63" s="660"/>
      <c r="K63" s="660"/>
      <c r="L63" s="660"/>
      <c r="M63" s="660"/>
      <c r="N63" s="660"/>
      <c r="O63" s="660"/>
      <c r="P63" s="660"/>
      <c r="Q63" s="660"/>
      <c r="R63" s="660"/>
      <c r="S63" s="660"/>
      <c r="T63" s="660"/>
      <c r="U63" s="660"/>
      <c r="V63" s="660"/>
      <c r="W63" s="660"/>
      <c r="X63" s="660"/>
      <c r="Y63" s="660"/>
      <c r="Z63" s="660"/>
      <c r="AA63" s="660"/>
      <c r="AB63" s="660"/>
      <c r="AC63" s="660"/>
      <c r="AD63" s="660"/>
    </row>
    <row r="64" spans="1:30" customFormat="1">
      <c r="A64" s="660"/>
      <c r="B64" s="660"/>
      <c r="C64" s="660"/>
      <c r="D64" s="660"/>
      <c r="E64" s="660"/>
      <c r="F64" s="660"/>
      <c r="G64" s="660"/>
      <c r="H64" s="660"/>
      <c r="I64" s="660"/>
      <c r="J64" s="660"/>
      <c r="K64" s="660"/>
      <c r="L64" s="660"/>
      <c r="M64" s="660"/>
      <c r="N64" s="660"/>
      <c r="O64" s="660"/>
      <c r="P64" s="660"/>
      <c r="Q64" s="660"/>
      <c r="R64" s="660"/>
      <c r="S64" s="660"/>
      <c r="T64" s="660"/>
      <c r="U64" s="660"/>
      <c r="V64" s="660"/>
      <c r="W64" s="660"/>
      <c r="X64" s="660"/>
      <c r="Y64" s="660"/>
      <c r="Z64" s="660"/>
      <c r="AA64" s="660"/>
      <c r="AB64" s="660"/>
      <c r="AC64" s="660"/>
      <c r="AD64" s="660"/>
    </row>
    <row r="65" spans="1:30" customFormat="1">
      <c r="A65" s="660"/>
      <c r="B65" s="660"/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0"/>
      <c r="S65" s="660"/>
      <c r="T65" s="660"/>
      <c r="U65" s="660"/>
      <c r="V65" s="660"/>
      <c r="W65" s="660"/>
      <c r="X65" s="660"/>
      <c r="Y65" s="660"/>
      <c r="Z65" s="660"/>
      <c r="AA65" s="660"/>
      <c r="AB65" s="660"/>
      <c r="AC65" s="660"/>
      <c r="AD65" s="660"/>
    </row>
    <row r="66" spans="1:30" customFormat="1">
      <c r="A66" s="660"/>
      <c r="B66" s="660"/>
      <c r="C66" s="660"/>
      <c r="D66" s="660"/>
      <c r="E66" s="660"/>
      <c r="F66" s="660"/>
      <c r="G66" s="660"/>
      <c r="H66" s="660"/>
      <c r="I66" s="660"/>
      <c r="J66" s="660"/>
      <c r="K66" s="660"/>
      <c r="L66" s="660"/>
      <c r="M66" s="660"/>
      <c r="N66" s="660"/>
      <c r="O66" s="660"/>
      <c r="P66" s="660"/>
      <c r="Q66" s="660"/>
      <c r="R66" s="660"/>
      <c r="S66" s="660"/>
      <c r="T66" s="660"/>
      <c r="U66" s="660"/>
      <c r="V66" s="660"/>
      <c r="W66" s="660"/>
      <c r="X66" s="660"/>
      <c r="Y66" s="660"/>
      <c r="Z66" s="660"/>
      <c r="AA66" s="660"/>
      <c r="AB66" s="660"/>
      <c r="AC66" s="660"/>
      <c r="AD66" s="660"/>
    </row>
    <row r="67" spans="1:30" customFormat="1">
      <c r="A67" s="660"/>
      <c r="B67" s="660"/>
      <c r="C67" s="660"/>
      <c r="D67" s="660"/>
      <c r="E67" s="660"/>
      <c r="F67" s="660"/>
      <c r="G67" s="660"/>
      <c r="H67" s="660"/>
      <c r="I67" s="660"/>
      <c r="J67" s="660"/>
      <c r="K67" s="660"/>
      <c r="L67" s="660"/>
      <c r="M67" s="660"/>
      <c r="N67" s="660"/>
      <c r="O67" s="660"/>
      <c r="P67" s="660"/>
      <c r="Q67" s="660"/>
      <c r="R67" s="660"/>
      <c r="S67" s="660"/>
      <c r="T67" s="660"/>
      <c r="U67" s="660"/>
      <c r="V67" s="660"/>
      <c r="W67" s="660"/>
      <c r="X67" s="660"/>
      <c r="Y67" s="660"/>
      <c r="Z67" s="660"/>
      <c r="AA67" s="660"/>
      <c r="AB67" s="660"/>
      <c r="AC67" s="660"/>
      <c r="AD67" s="660"/>
    </row>
    <row r="68" spans="1:30" customFormat="1">
      <c r="A68" s="660"/>
      <c r="B68" s="660"/>
      <c r="C68" s="660"/>
      <c r="D68" s="660"/>
      <c r="E68" s="660"/>
      <c r="F68" s="660"/>
      <c r="G68" s="660"/>
      <c r="H68" s="660"/>
      <c r="I68" s="660"/>
      <c r="J68" s="660"/>
      <c r="K68" s="660"/>
      <c r="L68" s="660"/>
      <c r="M68" s="660"/>
      <c r="N68" s="660"/>
      <c r="O68" s="660"/>
      <c r="P68" s="660"/>
      <c r="Q68" s="660"/>
      <c r="R68" s="660"/>
      <c r="S68" s="660"/>
      <c r="T68" s="660"/>
      <c r="U68" s="660"/>
      <c r="V68" s="660"/>
      <c r="W68" s="660"/>
      <c r="X68" s="660"/>
      <c r="Y68" s="660"/>
      <c r="Z68" s="660"/>
      <c r="AA68" s="660"/>
      <c r="AB68" s="660"/>
      <c r="AC68" s="660"/>
      <c r="AD68" s="660"/>
    </row>
    <row r="69" spans="1:30" customFormat="1">
      <c r="A69" s="660"/>
      <c r="B69" s="660"/>
      <c r="C69" s="660"/>
      <c r="D69" s="660"/>
      <c r="E69" s="660"/>
      <c r="F69" s="660"/>
      <c r="G69" s="660"/>
      <c r="H69" s="660"/>
      <c r="I69" s="660"/>
      <c r="J69" s="660"/>
      <c r="K69" s="660"/>
      <c r="L69" s="660"/>
      <c r="M69" s="660"/>
      <c r="N69" s="660"/>
      <c r="O69" s="660"/>
      <c r="P69" s="660"/>
      <c r="Q69" s="660"/>
      <c r="R69" s="660"/>
      <c r="S69" s="660"/>
      <c r="T69" s="660"/>
      <c r="U69" s="660"/>
      <c r="V69" s="660"/>
      <c r="W69" s="660"/>
      <c r="X69" s="660"/>
      <c r="Y69" s="660"/>
      <c r="Z69" s="660"/>
      <c r="AA69" s="660"/>
      <c r="AB69" s="660"/>
      <c r="AC69" s="660"/>
      <c r="AD69" s="660"/>
    </row>
    <row r="70" spans="1:30" customFormat="1">
      <c r="A70" s="660"/>
      <c r="B70" s="660"/>
      <c r="C70" s="660"/>
      <c r="D70" s="660"/>
      <c r="E70" s="660"/>
      <c r="F70" s="660"/>
      <c r="G70" s="660"/>
      <c r="H70" s="660"/>
      <c r="I70" s="660"/>
      <c r="J70" s="660"/>
      <c r="K70" s="660"/>
      <c r="L70" s="660"/>
      <c r="M70" s="660"/>
      <c r="N70" s="660"/>
      <c r="O70" s="660"/>
      <c r="P70" s="660"/>
      <c r="Q70" s="660"/>
      <c r="R70" s="660"/>
      <c r="S70" s="660"/>
      <c r="T70" s="660"/>
      <c r="U70" s="660"/>
      <c r="V70" s="660"/>
      <c r="W70" s="660"/>
      <c r="X70" s="660"/>
      <c r="Y70" s="660"/>
      <c r="Z70" s="660"/>
      <c r="AA70" s="660"/>
      <c r="AB70" s="660"/>
      <c r="AC70" s="660"/>
      <c r="AD70" s="660"/>
    </row>
    <row r="71" spans="1:30" customFormat="1">
      <c r="A71" s="660"/>
      <c r="B71" s="660"/>
      <c r="C71" s="660"/>
      <c r="D71" s="660"/>
      <c r="E71" s="660"/>
      <c r="F71" s="660"/>
      <c r="G71" s="660"/>
      <c r="H71" s="660"/>
      <c r="I71" s="660"/>
      <c r="J71" s="660"/>
      <c r="K71" s="660"/>
      <c r="L71" s="660"/>
      <c r="M71" s="660"/>
      <c r="N71" s="660"/>
      <c r="O71" s="660"/>
      <c r="P71" s="660"/>
      <c r="Q71" s="660"/>
      <c r="R71" s="660"/>
      <c r="S71" s="660"/>
      <c r="T71" s="660"/>
      <c r="U71" s="660"/>
      <c r="V71" s="660"/>
      <c r="W71" s="660"/>
      <c r="X71" s="660"/>
      <c r="Y71" s="660"/>
      <c r="Z71" s="660"/>
      <c r="AA71" s="660"/>
      <c r="AB71" s="660"/>
      <c r="AC71" s="660"/>
      <c r="AD71" s="660"/>
    </row>
    <row r="72" spans="1:30" customFormat="1">
      <c r="A72" s="660"/>
      <c r="B72" s="660"/>
      <c r="C72" s="660"/>
      <c r="D72" s="660"/>
      <c r="E72" s="660"/>
      <c r="F72" s="660"/>
      <c r="G72" s="660"/>
      <c r="H72" s="660"/>
      <c r="I72" s="660"/>
      <c r="J72" s="660"/>
      <c r="K72" s="660"/>
      <c r="L72" s="660"/>
      <c r="M72" s="660"/>
      <c r="N72" s="660"/>
      <c r="O72" s="660"/>
      <c r="P72" s="660"/>
      <c r="Q72" s="660"/>
      <c r="R72" s="660"/>
      <c r="S72" s="660"/>
      <c r="T72" s="660"/>
      <c r="U72" s="660"/>
      <c r="V72" s="660"/>
      <c r="W72" s="660"/>
      <c r="X72" s="660"/>
      <c r="Y72" s="660"/>
      <c r="Z72" s="660"/>
      <c r="AA72" s="660"/>
      <c r="AB72" s="660"/>
      <c r="AC72" s="660"/>
      <c r="AD72" s="660"/>
    </row>
    <row r="73" spans="1:30" customFormat="1">
      <c r="A73" s="660"/>
      <c r="B73" s="660"/>
      <c r="C73" s="660"/>
      <c r="D73" s="660"/>
      <c r="E73" s="660"/>
      <c r="F73" s="660"/>
      <c r="G73" s="660"/>
      <c r="H73" s="660"/>
      <c r="I73" s="660"/>
      <c r="J73" s="660"/>
      <c r="K73" s="660"/>
      <c r="L73" s="660"/>
      <c r="M73" s="660"/>
      <c r="N73" s="660"/>
      <c r="O73" s="660"/>
      <c r="P73" s="660"/>
      <c r="Q73" s="660"/>
      <c r="R73" s="660"/>
      <c r="S73" s="660"/>
      <c r="T73" s="660"/>
      <c r="U73" s="660"/>
      <c r="V73" s="660"/>
      <c r="W73" s="660"/>
      <c r="X73" s="660"/>
      <c r="Y73" s="660"/>
      <c r="Z73" s="660"/>
      <c r="AA73" s="660"/>
      <c r="AB73" s="660"/>
      <c r="AC73" s="660"/>
      <c r="AD73" s="660"/>
    </row>
    <row r="74" spans="1:30" customFormat="1">
      <c r="A74" s="660"/>
      <c r="B74" s="660"/>
      <c r="C74" s="660"/>
      <c r="D74" s="660"/>
      <c r="E74" s="660"/>
      <c r="F74" s="660"/>
      <c r="G74" s="660"/>
      <c r="H74" s="660"/>
      <c r="I74" s="660"/>
      <c r="J74" s="660"/>
      <c r="K74" s="660"/>
      <c r="L74" s="660"/>
      <c r="M74" s="660"/>
      <c r="N74" s="660"/>
      <c r="O74" s="660"/>
      <c r="P74" s="660"/>
      <c r="Q74" s="660"/>
      <c r="R74" s="660"/>
      <c r="S74" s="660"/>
      <c r="T74" s="660"/>
      <c r="U74" s="660"/>
      <c r="V74" s="660"/>
      <c r="W74" s="660"/>
      <c r="X74" s="660"/>
      <c r="Y74" s="660"/>
      <c r="Z74" s="660"/>
      <c r="AA74" s="660"/>
      <c r="AB74" s="660"/>
      <c r="AC74" s="660"/>
      <c r="AD74" s="660"/>
    </row>
    <row r="75" spans="1:30" customFormat="1">
      <c r="A75" s="660"/>
      <c r="B75" s="660"/>
      <c r="C75" s="660"/>
      <c r="D75" s="660"/>
      <c r="E75" s="660"/>
      <c r="F75" s="660"/>
      <c r="G75" s="660"/>
      <c r="H75" s="660"/>
      <c r="I75" s="660"/>
      <c r="J75" s="660"/>
      <c r="K75" s="660"/>
      <c r="L75" s="660"/>
      <c r="M75" s="660"/>
      <c r="N75" s="660"/>
      <c r="O75" s="660"/>
      <c r="P75" s="660"/>
      <c r="Q75" s="660"/>
      <c r="R75" s="660"/>
      <c r="S75" s="660"/>
      <c r="T75" s="660"/>
      <c r="U75" s="660"/>
      <c r="V75" s="660"/>
      <c r="W75" s="660"/>
      <c r="X75" s="660"/>
      <c r="Y75" s="660"/>
      <c r="Z75" s="660"/>
      <c r="AA75" s="660"/>
      <c r="AB75" s="660"/>
      <c r="AC75" s="660"/>
      <c r="AD75" s="660"/>
    </row>
  </sheetData>
  <sheetProtection algorithmName="SHA-512" hashValue="9hUtej3uAY63wvvwq3PW3cZyg0OZp/K1P4K9wNW8RF3VqxaieC2Te5tA5WylFKYl+JMrbeaDVAP/BRKc9fZ1WQ==" saltValue="claFFLp2ffkruWHRm/nS1w==" spinCount="100000" sheet="1" objects="1" scenarios="1"/>
  <pageMargins left="0.7" right="0.7" top="0.75" bottom="0.75" header="0.5" footer="0.5"/>
</worksheet>
</file>

<file path=xl/worksheets/sheet2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700-000000000000}">
  <sheetPr codeName="Sheet175"/>
  <dimension ref="A1:N28"/>
  <sheetViews>
    <sheetView workbookViewId="0">
      <selection activeCell="C8" sqref="C8:C10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4">
      <c r="A1" s="1" t="s">
        <v>1036</v>
      </c>
    </row>
    <row r="2" spans="1:14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</row>
    <row r="3" spans="1:14">
      <c r="A3" s="8" t="s">
        <v>111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133</v>
      </c>
    </row>
    <row r="5" spans="1:14">
      <c r="D5" s="7"/>
    </row>
    <row r="6" spans="1:14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 s="4">
        <v>0</v>
      </c>
      <c r="I7" s="4">
        <v>0</v>
      </c>
      <c r="J7" s="4">
        <v>0</v>
      </c>
      <c r="K7" s="4">
        <v>1020</v>
      </c>
      <c r="L7" s="4">
        <v>0</v>
      </c>
      <c r="M7" s="4">
        <v>0</v>
      </c>
      <c r="N7" s="4">
        <v>0</v>
      </c>
    </row>
    <row r="8" spans="1:14">
      <c r="A8" t="s">
        <v>1090</v>
      </c>
      <c r="C8">
        <v>9.3239999999999998</v>
      </c>
      <c r="D8" s="7"/>
      <c r="E8">
        <v>24.716999999999999</v>
      </c>
      <c r="F8">
        <v>25.619</v>
      </c>
      <c r="G8">
        <v>24.75</v>
      </c>
      <c r="H8">
        <v>24.02</v>
      </c>
      <c r="I8">
        <v>20.63</v>
      </c>
      <c r="J8">
        <v>24.497</v>
      </c>
      <c r="K8">
        <v>24.716999999999999</v>
      </c>
      <c r="L8">
        <v>25.08</v>
      </c>
      <c r="M8">
        <v>25.585999999999999</v>
      </c>
      <c r="N8">
        <v>24.577999999999999</v>
      </c>
    </row>
    <row r="9" spans="1:14">
      <c r="A9" t="s">
        <v>1201</v>
      </c>
      <c r="C9">
        <v>8.3529999999999998</v>
      </c>
      <c r="D9" s="7"/>
      <c r="E9">
        <v>22.407</v>
      </c>
      <c r="F9">
        <v>25.498000000000001</v>
      </c>
      <c r="G9">
        <v>0</v>
      </c>
      <c r="H9">
        <v>0</v>
      </c>
      <c r="I9">
        <v>0</v>
      </c>
      <c r="J9">
        <v>0</v>
      </c>
      <c r="K9">
        <v>22.407</v>
      </c>
      <c r="L9">
        <v>0</v>
      </c>
      <c r="M9">
        <v>0</v>
      </c>
      <c r="N9">
        <v>0</v>
      </c>
    </row>
    <row r="10" spans="1:14">
      <c r="A10" t="s">
        <v>1189</v>
      </c>
      <c r="C10">
        <v>2.5041000000000002</v>
      </c>
      <c r="D10" s="7"/>
      <c r="E10">
        <v>104.676</v>
      </c>
      <c r="F10">
        <v>76.197000000000003</v>
      </c>
      <c r="G10">
        <v>95.7</v>
      </c>
      <c r="H10">
        <v>94.98</v>
      </c>
      <c r="I10">
        <v>71.5</v>
      </c>
      <c r="J10">
        <v>89.364000000000004</v>
      </c>
      <c r="K10">
        <v>104.676</v>
      </c>
      <c r="L10">
        <v>88</v>
      </c>
      <c r="M10">
        <v>101.83799999999999</v>
      </c>
      <c r="N10">
        <v>86.852000000000004</v>
      </c>
    </row>
    <row r="11" spans="1:14">
      <c r="D11" s="7"/>
    </row>
    <row r="12" spans="1:14">
      <c r="D12" s="7"/>
    </row>
    <row r="13" spans="1:14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098</v>
      </c>
      <c r="L13" s="5" t="s">
        <v>1287</v>
      </c>
      <c r="M13" s="5" t="s">
        <v>1170</v>
      </c>
      <c r="N13" s="5" t="s">
        <v>1045</v>
      </c>
    </row>
    <row r="14" spans="1:14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 s="4">
        <v>0</v>
      </c>
      <c r="I14" s="4">
        <v>0</v>
      </c>
      <c r="J14" s="4">
        <v>0</v>
      </c>
      <c r="K14" s="4">
        <v>1020</v>
      </c>
      <c r="L14" s="4">
        <v>0</v>
      </c>
      <c r="M14" s="4">
        <v>0</v>
      </c>
      <c r="N14" s="4">
        <v>0</v>
      </c>
    </row>
    <row r="15" spans="1:14">
      <c r="A15" t="s">
        <v>1090</v>
      </c>
      <c r="C15">
        <v>9.3239999999999998</v>
      </c>
      <c r="D15" s="7"/>
      <c r="E15">
        <v>24.716999999999999</v>
      </c>
      <c r="F15">
        <v>27.83</v>
      </c>
      <c r="G15">
        <v>24.75</v>
      </c>
      <c r="H15">
        <v>24.02</v>
      </c>
      <c r="I15">
        <v>22</v>
      </c>
      <c r="J15">
        <v>24.497</v>
      </c>
      <c r="K15">
        <v>24.716999999999999</v>
      </c>
      <c r="L15">
        <v>25.08</v>
      </c>
      <c r="M15">
        <v>24.606999999999999</v>
      </c>
      <c r="N15">
        <v>24.577999999999999</v>
      </c>
    </row>
    <row r="16" spans="1:14">
      <c r="A16" t="s">
        <v>1201</v>
      </c>
      <c r="C16">
        <v>8.3529999999999998</v>
      </c>
      <c r="D16" s="7"/>
      <c r="E16">
        <v>22.407</v>
      </c>
      <c r="F16">
        <v>27.709</v>
      </c>
      <c r="G16">
        <v>0</v>
      </c>
      <c r="H16">
        <v>0</v>
      </c>
      <c r="I16">
        <v>0</v>
      </c>
      <c r="J16">
        <v>0</v>
      </c>
      <c r="K16">
        <v>22.407</v>
      </c>
      <c r="L16">
        <v>0</v>
      </c>
      <c r="M16">
        <v>0</v>
      </c>
      <c r="N16">
        <v>0</v>
      </c>
    </row>
    <row r="17" spans="1:14">
      <c r="A17" t="s">
        <v>1214</v>
      </c>
      <c r="C17">
        <v>2.9750000000000001</v>
      </c>
      <c r="D17" s="7"/>
      <c r="E17">
        <v>15.895</v>
      </c>
      <c r="F17">
        <v>14.564</v>
      </c>
      <c r="G17">
        <v>15.84</v>
      </c>
      <c r="H17">
        <v>15.79</v>
      </c>
      <c r="I17">
        <v>12.65</v>
      </c>
      <c r="J17">
        <v>15.862</v>
      </c>
      <c r="K17">
        <v>15.895</v>
      </c>
      <c r="L17">
        <v>14.872</v>
      </c>
      <c r="M17">
        <v>15.818</v>
      </c>
      <c r="N17">
        <v>14.571</v>
      </c>
    </row>
    <row r="18" spans="1:14">
      <c r="A18" t="s">
        <v>1189</v>
      </c>
      <c r="C18">
        <v>4.4767000000000001</v>
      </c>
      <c r="D18" s="7"/>
      <c r="E18">
        <v>104.676</v>
      </c>
      <c r="F18">
        <v>76.197000000000003</v>
      </c>
      <c r="G18">
        <v>95.7</v>
      </c>
      <c r="H18">
        <v>94.98</v>
      </c>
      <c r="I18">
        <v>71.5</v>
      </c>
      <c r="J18">
        <v>89.364000000000004</v>
      </c>
      <c r="K18">
        <v>104.676</v>
      </c>
      <c r="L18">
        <v>99</v>
      </c>
      <c r="M18">
        <v>96.063000000000002</v>
      </c>
      <c r="N18">
        <v>86.852000000000004</v>
      </c>
    </row>
    <row r="19" spans="1:14">
      <c r="D19" s="7"/>
    </row>
    <row r="20" spans="1:14">
      <c r="D20" s="7"/>
    </row>
    <row r="21" spans="1:14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098</v>
      </c>
      <c r="L21" s="5" t="s">
        <v>1287</v>
      </c>
      <c r="M21" s="5" t="s">
        <v>1170</v>
      </c>
      <c r="N21" s="5" t="s">
        <v>1045</v>
      </c>
    </row>
    <row r="22" spans="1:14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0</v>
      </c>
      <c r="J22" s="17">
        <v>0</v>
      </c>
      <c r="K22" s="4">
        <v>0</v>
      </c>
      <c r="L22" s="17">
        <v>0</v>
      </c>
      <c r="M22" s="18">
        <v>0</v>
      </c>
      <c r="N22" s="4">
        <v>0</v>
      </c>
    </row>
    <row r="23" spans="1:14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0</v>
      </c>
      <c r="J23" s="16">
        <v>0</v>
      </c>
      <c r="K23">
        <v>0</v>
      </c>
      <c r="L23" s="16">
        <v>0</v>
      </c>
      <c r="M23" s="19">
        <v>0</v>
      </c>
      <c r="N23">
        <v>0</v>
      </c>
    </row>
    <row r="24" spans="1:14">
      <c r="A24" t="s">
        <v>910</v>
      </c>
      <c r="C24">
        <v>13.082000000000001</v>
      </c>
      <c r="D24" s="7"/>
      <c r="E24">
        <v>27.797000000000001</v>
      </c>
      <c r="F24">
        <v>29.535</v>
      </c>
      <c r="G24">
        <v>31.35</v>
      </c>
      <c r="H24" s="16">
        <v>28.24</v>
      </c>
      <c r="I24">
        <v>24.75</v>
      </c>
      <c r="J24" s="16">
        <v>29.568000000000001</v>
      </c>
      <c r="K24">
        <v>27.797000000000001</v>
      </c>
      <c r="L24" s="16">
        <v>29.172000000000001</v>
      </c>
      <c r="M24" s="19">
        <v>28.181999999999999</v>
      </c>
      <c r="N24">
        <v>29.135999999999999</v>
      </c>
    </row>
    <row r="25" spans="1:14">
      <c r="A25" t="s">
        <v>1214</v>
      </c>
      <c r="C25">
        <v>2.8319999999999999</v>
      </c>
      <c r="D25" s="7"/>
      <c r="E25">
        <v>17.478999999999999</v>
      </c>
      <c r="F25">
        <v>17.545000000000002</v>
      </c>
      <c r="G25">
        <v>15.95</v>
      </c>
      <c r="H25">
        <v>15.79</v>
      </c>
      <c r="I25">
        <v>14.85</v>
      </c>
      <c r="J25" s="16">
        <v>15.433</v>
      </c>
      <c r="K25">
        <v>17.478999999999999</v>
      </c>
      <c r="L25" s="16">
        <v>16.829999999999998</v>
      </c>
      <c r="M25" s="19">
        <v>17.501000000000001</v>
      </c>
      <c r="N25">
        <v>15.776999999999999</v>
      </c>
    </row>
    <row r="26" spans="1:14">
      <c r="A26" t="s">
        <v>1189</v>
      </c>
      <c r="C26">
        <v>6.3013000000000003</v>
      </c>
      <c r="D26" s="7"/>
      <c r="E26">
        <v>104.676</v>
      </c>
      <c r="F26">
        <v>86.174000000000007</v>
      </c>
      <c r="G26">
        <v>97.9</v>
      </c>
      <c r="H26">
        <v>94.98</v>
      </c>
      <c r="I26">
        <v>71.5</v>
      </c>
      <c r="J26" s="16">
        <v>99.725999999999999</v>
      </c>
      <c r="K26">
        <v>104.676</v>
      </c>
      <c r="L26" s="16">
        <v>88</v>
      </c>
      <c r="M26">
        <v>98.317999999999998</v>
      </c>
      <c r="N26">
        <v>88.391000000000005</v>
      </c>
    </row>
    <row r="27" spans="1:14">
      <c r="D27" s="7"/>
    </row>
    <row r="28" spans="1:14">
      <c r="A28" s="42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</row>
  </sheetData>
  <sheetProtection algorithmName="SHA-512" hashValue="qf426tZmvub8jQxgP3Z9UfKbiw1NBih0OqCjwyXprliucgusYjzE1QmdAdXiPRZomZPcga1oVinL03sbaRPwbg==" saltValue="P2jS8oRYrckxfPhFvWO3y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800-000000000000}">
  <sheetPr codeName="Sheet176"/>
  <dimension ref="A1:N28"/>
  <sheetViews>
    <sheetView workbookViewId="0">
      <selection activeCell="C8" sqref="C8:C10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4">
      <c r="A1" s="1" t="s">
        <v>1036</v>
      </c>
    </row>
    <row r="2" spans="1:14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</row>
    <row r="3" spans="1:14">
      <c r="A3" s="8" t="s">
        <v>118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133</v>
      </c>
    </row>
    <row r="5" spans="1:14">
      <c r="D5" s="7"/>
    </row>
    <row r="6" spans="1:14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</row>
    <row r="8" spans="1:14">
      <c r="A8" t="s">
        <v>1090</v>
      </c>
      <c r="C8">
        <v>7.4130000000000003</v>
      </c>
      <c r="D8" s="7"/>
      <c r="E8">
        <v>23.518000000000001</v>
      </c>
      <c r="F8">
        <v>24.959</v>
      </c>
      <c r="G8">
        <v>24.42</v>
      </c>
      <c r="H8">
        <v>24.07</v>
      </c>
      <c r="I8">
        <v>20.63</v>
      </c>
      <c r="J8">
        <v>23.309000000000001</v>
      </c>
      <c r="K8">
        <v>23.518000000000001</v>
      </c>
      <c r="L8">
        <v>24.233000000000001</v>
      </c>
      <c r="M8">
        <v>24.277000000000001</v>
      </c>
      <c r="N8">
        <v>24.556000000000001</v>
      </c>
    </row>
    <row r="9" spans="1:14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</row>
    <row r="10" spans="1:14">
      <c r="A10" t="s">
        <v>1189</v>
      </c>
      <c r="C10">
        <v>6.0190999999999999</v>
      </c>
      <c r="D10" s="7"/>
      <c r="E10">
        <v>110.836</v>
      </c>
      <c r="F10">
        <v>78.936000000000007</v>
      </c>
      <c r="G10">
        <v>92.4</v>
      </c>
      <c r="H10">
        <v>99.2</v>
      </c>
      <c r="I10">
        <v>77</v>
      </c>
      <c r="J10">
        <v>98.757999999999996</v>
      </c>
      <c r="K10">
        <v>110.836</v>
      </c>
      <c r="L10">
        <v>93.5</v>
      </c>
      <c r="M10">
        <v>101.91500000000001</v>
      </c>
      <c r="N10">
        <v>74.733999999999995</v>
      </c>
    </row>
    <row r="11" spans="1:14">
      <c r="D11" s="7"/>
    </row>
    <row r="12" spans="1:14">
      <c r="D12" s="7"/>
    </row>
    <row r="13" spans="1:14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098</v>
      </c>
      <c r="L13" s="5" t="s">
        <v>1287</v>
      </c>
      <c r="M13" s="5" t="s">
        <v>1170</v>
      </c>
      <c r="N13" s="5" t="s">
        <v>1045</v>
      </c>
    </row>
    <row r="14" spans="1:14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</row>
    <row r="15" spans="1:14">
      <c r="A15" t="s">
        <v>1090</v>
      </c>
      <c r="C15">
        <v>7.4130000000000003</v>
      </c>
      <c r="D15" s="7"/>
      <c r="E15">
        <v>23.518000000000001</v>
      </c>
      <c r="F15">
        <v>24.959</v>
      </c>
      <c r="G15">
        <v>24.42</v>
      </c>
      <c r="H15">
        <v>23.62</v>
      </c>
      <c r="I15">
        <v>20.63</v>
      </c>
      <c r="J15">
        <v>23.309000000000001</v>
      </c>
      <c r="K15">
        <v>23.518000000000001</v>
      </c>
      <c r="L15">
        <v>24.233000000000001</v>
      </c>
      <c r="M15">
        <v>24.364999999999998</v>
      </c>
      <c r="N15">
        <v>26.102</v>
      </c>
    </row>
    <row r="16" spans="1:14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</row>
    <row r="17" spans="1:14">
      <c r="A17" t="s">
        <v>1214</v>
      </c>
      <c r="C17">
        <v>2.0539999999999998</v>
      </c>
      <c r="D17" s="7"/>
      <c r="E17">
        <v>15.015000000000001</v>
      </c>
      <c r="F17">
        <v>12.891999999999999</v>
      </c>
      <c r="G17">
        <v>16.170000000000002</v>
      </c>
      <c r="H17">
        <v>14.49</v>
      </c>
      <c r="I17">
        <v>12.1</v>
      </c>
      <c r="J17">
        <v>14.179</v>
      </c>
      <c r="K17">
        <v>15.015000000000001</v>
      </c>
      <c r="L17">
        <v>13.914999999999999</v>
      </c>
      <c r="M17">
        <v>14.597</v>
      </c>
      <c r="N17">
        <v>13.417</v>
      </c>
    </row>
    <row r="18" spans="1:14">
      <c r="A18" t="s">
        <v>1189</v>
      </c>
      <c r="C18">
        <v>6.0190999999999999</v>
      </c>
      <c r="D18" s="7"/>
      <c r="E18">
        <v>110.836</v>
      </c>
      <c r="F18">
        <v>78.936000000000007</v>
      </c>
      <c r="G18">
        <v>92.4</v>
      </c>
      <c r="H18">
        <v>97.36</v>
      </c>
      <c r="I18">
        <v>77</v>
      </c>
      <c r="J18">
        <v>98.757999999999996</v>
      </c>
      <c r="K18">
        <v>110.836</v>
      </c>
      <c r="L18">
        <v>99</v>
      </c>
      <c r="M18">
        <v>102.31100000000001</v>
      </c>
      <c r="N18">
        <v>79.400000000000006</v>
      </c>
    </row>
    <row r="19" spans="1:14">
      <c r="D19" s="7"/>
    </row>
    <row r="20" spans="1:14">
      <c r="D20" s="7"/>
    </row>
    <row r="21" spans="1:14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098</v>
      </c>
      <c r="L21" s="5" t="s">
        <v>1287</v>
      </c>
      <c r="M21" s="5" t="s">
        <v>1170</v>
      </c>
      <c r="N21" s="5" t="s">
        <v>1045</v>
      </c>
    </row>
    <row r="22" spans="1:14">
      <c r="A22" t="s">
        <v>1197</v>
      </c>
      <c r="C22" s="4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0</v>
      </c>
      <c r="J22" s="17">
        <v>0</v>
      </c>
      <c r="K22" s="4">
        <v>0</v>
      </c>
      <c r="L22" s="17">
        <v>0</v>
      </c>
      <c r="M22" s="17">
        <v>0</v>
      </c>
      <c r="N22" s="4">
        <v>0</v>
      </c>
    </row>
    <row r="23" spans="1:14">
      <c r="A23" t="s">
        <v>1090</v>
      </c>
      <c r="C23">
        <v>0</v>
      </c>
      <c r="D23" s="7"/>
      <c r="E23">
        <v>0</v>
      </c>
      <c r="F23">
        <v>0</v>
      </c>
      <c r="G23">
        <v>0</v>
      </c>
      <c r="H23" s="16">
        <v>0</v>
      </c>
      <c r="I23">
        <v>0</v>
      </c>
      <c r="J23" s="16">
        <v>0</v>
      </c>
      <c r="K23">
        <v>0</v>
      </c>
      <c r="L23" s="16">
        <v>0</v>
      </c>
      <c r="M23" s="16">
        <v>0</v>
      </c>
      <c r="N23">
        <v>0</v>
      </c>
    </row>
    <row r="24" spans="1:14">
      <c r="A24" t="s">
        <v>910</v>
      </c>
      <c r="C24">
        <v>9.3089999999999993</v>
      </c>
      <c r="D24" s="7"/>
      <c r="E24">
        <v>30.745000000000001</v>
      </c>
      <c r="F24">
        <v>34.386000000000003</v>
      </c>
      <c r="G24">
        <v>34.033999999999999</v>
      </c>
      <c r="H24" s="16">
        <v>33.31</v>
      </c>
      <c r="I24">
        <v>27.5</v>
      </c>
      <c r="J24" s="16">
        <v>26.850999999999999</v>
      </c>
      <c r="K24">
        <v>30.745000000000001</v>
      </c>
      <c r="L24" s="16">
        <v>31.526</v>
      </c>
      <c r="M24" s="16">
        <v>33.11</v>
      </c>
      <c r="N24">
        <v>28.884</v>
      </c>
    </row>
    <row r="25" spans="1:14">
      <c r="A25" t="s">
        <v>1214</v>
      </c>
      <c r="C25">
        <v>2.2440000000000002</v>
      </c>
      <c r="D25" s="7"/>
      <c r="E25">
        <v>15.477</v>
      </c>
      <c r="F25">
        <v>12.891999999999999</v>
      </c>
      <c r="G25">
        <v>16.059999999999999</v>
      </c>
      <c r="H25">
        <v>14.76</v>
      </c>
      <c r="I25">
        <v>12.1</v>
      </c>
      <c r="J25" s="16">
        <v>14.420999999999999</v>
      </c>
      <c r="K25">
        <v>15.477</v>
      </c>
      <c r="L25" s="16">
        <v>13.914999999999999</v>
      </c>
      <c r="M25">
        <v>14.805999999999999</v>
      </c>
      <c r="N25">
        <v>12.206</v>
      </c>
    </row>
    <row r="26" spans="1:14">
      <c r="A26" t="s">
        <v>1189</v>
      </c>
      <c r="C26">
        <v>10.517799999999999</v>
      </c>
      <c r="D26" s="7"/>
      <c r="E26">
        <v>120.604</v>
      </c>
      <c r="F26">
        <v>78.936000000000007</v>
      </c>
      <c r="G26">
        <v>93.5</v>
      </c>
      <c r="H26">
        <v>99.2</v>
      </c>
      <c r="I26">
        <v>77</v>
      </c>
      <c r="J26" s="16">
        <v>95.204999999999998</v>
      </c>
      <c r="K26">
        <v>120.604</v>
      </c>
      <c r="L26" s="16">
        <v>93.5</v>
      </c>
      <c r="M26">
        <v>108.438</v>
      </c>
      <c r="N26">
        <v>79.445999999999998</v>
      </c>
    </row>
    <row r="27" spans="1:14">
      <c r="D27" s="7"/>
    </row>
    <row r="28" spans="1:14">
      <c r="A28" s="42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</row>
  </sheetData>
  <sheetProtection algorithmName="SHA-512" hashValue="/oVmrD4nUCLAh6HcrYkyTkDWCWfg9TpOesgDfAX/jgHdbqNXOhY6E1g/08g87yuuwN83qtjvbE8NI0soVgD5eQ==" saltValue="bczXucItR9Wbm+EvgB7oB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900-000000000000}">
  <sheetPr codeName="Sheet177"/>
  <dimension ref="A1:N28"/>
  <sheetViews>
    <sheetView workbookViewId="0">
      <selection activeCell="C8" sqref="C8:C10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4">
      <c r="A1" s="1" t="s">
        <v>1036</v>
      </c>
    </row>
    <row r="2" spans="1:14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</row>
    <row r="3" spans="1:14">
      <c r="A3" s="8" t="s">
        <v>81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4">
      <c r="D4" s="7"/>
      <c r="E4" s="2" t="s">
        <v>1133</v>
      </c>
    </row>
    <row r="5" spans="1:14">
      <c r="D5" s="7"/>
    </row>
    <row r="6" spans="1:14">
      <c r="A6" s="3" t="s">
        <v>900</v>
      </c>
      <c r="C6" s="1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246</v>
      </c>
      <c r="K6" s="5" t="s">
        <v>1175</v>
      </c>
      <c r="L6" s="5" t="s">
        <v>1108</v>
      </c>
      <c r="M6" s="5" t="s">
        <v>987</v>
      </c>
      <c r="N6" s="5" t="s">
        <v>1316</v>
      </c>
    </row>
    <row r="7" spans="1:14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 t="s">
        <v>889</v>
      </c>
      <c r="M7" s="4">
        <v>0</v>
      </c>
      <c r="N7" s="4">
        <v>0</v>
      </c>
    </row>
    <row r="8" spans="1:14">
      <c r="A8" t="s">
        <v>1090</v>
      </c>
      <c r="C8" s="16">
        <v>6.9157000000000002</v>
      </c>
      <c r="D8" s="7"/>
      <c r="E8">
        <v>22.670999999999999</v>
      </c>
      <c r="F8">
        <v>24.815999999999999</v>
      </c>
      <c r="G8">
        <v>22.55</v>
      </c>
      <c r="H8">
        <v>23.32</v>
      </c>
      <c r="I8">
        <v>20.63</v>
      </c>
      <c r="J8">
        <v>22.472999999999999</v>
      </c>
      <c r="K8">
        <v>22.670999999999999</v>
      </c>
      <c r="L8">
        <v>24.2</v>
      </c>
      <c r="M8">
        <v>23.991</v>
      </c>
      <c r="N8">
        <v>22.617000000000001</v>
      </c>
    </row>
    <row r="9" spans="1:14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20.9</v>
      </c>
      <c r="M9">
        <v>0</v>
      </c>
      <c r="N9">
        <v>0</v>
      </c>
    </row>
    <row r="10" spans="1:14">
      <c r="A10" t="s">
        <v>1189</v>
      </c>
      <c r="C10" s="35">
        <v>5.3769999999999998</v>
      </c>
      <c r="D10" s="7"/>
      <c r="E10">
        <v>90.397999999999996</v>
      </c>
      <c r="F10">
        <v>71.819000000000003</v>
      </c>
      <c r="G10">
        <v>96.8</v>
      </c>
      <c r="H10">
        <v>82.57</v>
      </c>
      <c r="I10">
        <v>77</v>
      </c>
      <c r="J10">
        <v>89.287000000000006</v>
      </c>
      <c r="K10">
        <v>90.397999999999996</v>
      </c>
      <c r="L10">
        <v>86.9</v>
      </c>
      <c r="M10">
        <v>84.744</v>
      </c>
      <c r="N10">
        <v>67.504000000000005</v>
      </c>
    </row>
    <row r="11" spans="1:14">
      <c r="C11" s="35"/>
      <c r="D11" s="7"/>
    </row>
    <row r="12" spans="1:14">
      <c r="C12" s="35"/>
      <c r="D12" s="7"/>
    </row>
    <row r="13" spans="1:14">
      <c r="A13" s="3" t="s">
        <v>1181</v>
      </c>
      <c r="C13" s="35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246</v>
      </c>
      <c r="K13" s="5" t="s">
        <v>1098</v>
      </c>
      <c r="L13" s="5" t="s">
        <v>1287</v>
      </c>
      <c r="M13" s="5" t="s">
        <v>1170</v>
      </c>
      <c r="N13" s="5" t="s">
        <v>1045</v>
      </c>
    </row>
    <row r="14" spans="1:14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 t="s">
        <v>889</v>
      </c>
      <c r="M14" s="4">
        <v>0</v>
      </c>
      <c r="N14" s="4">
        <v>0</v>
      </c>
    </row>
    <row r="15" spans="1:14">
      <c r="A15" t="s">
        <v>1090</v>
      </c>
      <c r="C15" s="16">
        <v>6.9157000000000002</v>
      </c>
      <c r="D15" s="7"/>
      <c r="E15">
        <v>22.670999999999999</v>
      </c>
      <c r="F15">
        <v>24.815999999999999</v>
      </c>
      <c r="G15">
        <v>22.55</v>
      </c>
      <c r="H15">
        <v>23.32</v>
      </c>
      <c r="I15">
        <v>20.63</v>
      </c>
      <c r="J15">
        <v>22.472999999999999</v>
      </c>
      <c r="K15">
        <v>22.670999999999999</v>
      </c>
      <c r="L15">
        <v>24.2</v>
      </c>
      <c r="M15">
        <v>24.079000000000001</v>
      </c>
      <c r="N15">
        <v>22.617000000000001</v>
      </c>
    </row>
    <row r="16" spans="1:14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20.9</v>
      </c>
      <c r="M16">
        <v>0</v>
      </c>
      <c r="N16">
        <v>0</v>
      </c>
    </row>
    <row r="17" spans="1:14">
      <c r="A17" t="s">
        <v>1214</v>
      </c>
      <c r="C17" s="35">
        <v>1.3340000000000001</v>
      </c>
      <c r="D17" s="7"/>
      <c r="E17">
        <v>13.541</v>
      </c>
      <c r="F17">
        <v>13.375999999999999</v>
      </c>
      <c r="G17">
        <v>15.07</v>
      </c>
      <c r="H17">
        <v>14.16</v>
      </c>
      <c r="I17">
        <v>12.1</v>
      </c>
      <c r="J17">
        <v>13.255000000000001</v>
      </c>
      <c r="K17">
        <v>13.541</v>
      </c>
      <c r="L17">
        <v>13.353999999999999</v>
      </c>
      <c r="M17">
        <v>13.914999999999999</v>
      </c>
      <c r="N17">
        <v>12.305</v>
      </c>
    </row>
    <row r="18" spans="1:14">
      <c r="A18" t="s">
        <v>1189</v>
      </c>
      <c r="C18" s="35">
        <v>5.3769999999999998</v>
      </c>
      <c r="D18" s="7"/>
      <c r="E18">
        <v>90.397999999999996</v>
      </c>
      <c r="F18">
        <v>71.819000000000003</v>
      </c>
      <c r="G18">
        <v>96.8</v>
      </c>
      <c r="H18">
        <v>82.57</v>
      </c>
      <c r="I18">
        <v>77</v>
      </c>
      <c r="J18">
        <v>89.287000000000006</v>
      </c>
      <c r="K18">
        <v>90.397999999999996</v>
      </c>
      <c r="L18">
        <v>93.5</v>
      </c>
      <c r="M18">
        <v>85.91</v>
      </c>
      <c r="N18">
        <v>67.504000000000005</v>
      </c>
    </row>
    <row r="19" spans="1:14">
      <c r="C19" s="35"/>
      <c r="D19" s="7"/>
    </row>
    <row r="20" spans="1:14">
      <c r="C20" s="35"/>
      <c r="D20" s="7"/>
    </row>
    <row r="21" spans="1:14">
      <c r="A21" s="3" t="s">
        <v>697</v>
      </c>
      <c r="C21" s="35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246</v>
      </c>
      <c r="K21" s="5" t="s">
        <v>1098</v>
      </c>
      <c r="L21" s="5" t="s">
        <v>1287</v>
      </c>
      <c r="M21" s="5" t="s">
        <v>1170</v>
      </c>
      <c r="N21" s="5" t="s">
        <v>1045</v>
      </c>
    </row>
    <row r="22" spans="1:14">
      <c r="A22" t="s">
        <v>1197</v>
      </c>
      <c r="C22" s="36">
        <v>0</v>
      </c>
      <c r="D22" s="7"/>
      <c r="E22" s="4">
        <v>0</v>
      </c>
      <c r="F22" s="4">
        <v>0</v>
      </c>
      <c r="G22" s="4">
        <v>0</v>
      </c>
      <c r="H22" s="17">
        <v>0</v>
      </c>
      <c r="I22" s="4">
        <v>0</v>
      </c>
      <c r="J22" s="17">
        <v>0</v>
      </c>
      <c r="K22" s="4">
        <v>0</v>
      </c>
      <c r="L22" s="4" t="s">
        <v>889</v>
      </c>
      <c r="M22" s="18">
        <v>0</v>
      </c>
      <c r="N22" s="4">
        <v>0</v>
      </c>
    </row>
    <row r="23" spans="1:14">
      <c r="A23" t="s">
        <v>1090</v>
      </c>
      <c r="C23" s="35">
        <v>0</v>
      </c>
      <c r="D23" s="7"/>
      <c r="E23">
        <v>0</v>
      </c>
      <c r="F23">
        <v>0</v>
      </c>
      <c r="G23">
        <v>0</v>
      </c>
      <c r="H23" s="16">
        <v>0</v>
      </c>
      <c r="I23">
        <v>0</v>
      </c>
      <c r="J23" s="16">
        <v>0</v>
      </c>
      <c r="K23">
        <v>0</v>
      </c>
      <c r="L23">
        <v>31.35</v>
      </c>
      <c r="M23" s="16">
        <v>0</v>
      </c>
      <c r="N23">
        <v>0</v>
      </c>
    </row>
    <row r="24" spans="1:14">
      <c r="A24" t="s">
        <v>910</v>
      </c>
      <c r="C24" s="16">
        <v>9.4923000000000002</v>
      </c>
      <c r="D24" s="7"/>
      <c r="E24">
        <v>31.184999999999999</v>
      </c>
      <c r="F24">
        <v>33.374000000000002</v>
      </c>
      <c r="G24">
        <v>30.69</v>
      </c>
      <c r="H24" s="16">
        <v>32.96</v>
      </c>
      <c r="I24">
        <v>27.5</v>
      </c>
      <c r="J24" s="16">
        <v>25.663</v>
      </c>
      <c r="K24">
        <v>31.184999999999999</v>
      </c>
      <c r="L24">
        <v>28.6</v>
      </c>
      <c r="M24" s="19">
        <v>31.768000000000001</v>
      </c>
      <c r="N24">
        <v>27.355</v>
      </c>
    </row>
    <row r="25" spans="1:14">
      <c r="A25" t="s">
        <v>1214</v>
      </c>
      <c r="C25">
        <v>1.385</v>
      </c>
      <c r="D25" s="7"/>
      <c r="E25">
        <v>12.715999999999999</v>
      </c>
      <c r="F25">
        <v>12.65</v>
      </c>
      <c r="G25">
        <v>14.96</v>
      </c>
      <c r="H25">
        <v>14.16</v>
      </c>
      <c r="I25">
        <v>12.1</v>
      </c>
      <c r="J25" s="16">
        <v>14.52</v>
      </c>
      <c r="K25">
        <v>12.715999999999999</v>
      </c>
      <c r="L25">
        <v>12.903</v>
      </c>
      <c r="M25">
        <v>12.826000000000001</v>
      </c>
      <c r="N25">
        <v>11.78</v>
      </c>
    </row>
    <row r="26" spans="1:14">
      <c r="A26" t="s">
        <v>1189</v>
      </c>
      <c r="C26">
        <v>11.13</v>
      </c>
      <c r="D26" s="7"/>
      <c r="E26">
        <v>95.600999999999999</v>
      </c>
      <c r="F26">
        <v>71.819000000000003</v>
      </c>
      <c r="G26">
        <v>86.9</v>
      </c>
      <c r="H26">
        <v>82.57</v>
      </c>
      <c r="I26">
        <v>77</v>
      </c>
      <c r="J26" s="16">
        <v>81.718999999999994</v>
      </c>
      <c r="K26">
        <v>95.600999999999999</v>
      </c>
      <c r="L26">
        <v>86.9</v>
      </c>
      <c r="M26">
        <v>85.47</v>
      </c>
      <c r="N26">
        <v>71.753</v>
      </c>
    </row>
    <row r="27" spans="1:14">
      <c r="D27" s="7"/>
    </row>
    <row r="28" spans="1:14">
      <c r="A28" s="42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</row>
  </sheetData>
  <sheetProtection algorithmName="SHA-512" hashValue="iwZ2GQ5g/tw1GP7A5U08UR8Qalgcd9yWp1bnxKSG+SvZ7mt5sA0Hcv6xGIIhtjspfvNDnzDz61atOyVp7YBaAw==" saltValue="Fbf/6p+k7y80Md7EDuvNq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A00-000000000000}">
  <sheetPr codeName="Sheet178"/>
  <dimension ref="A1:O34"/>
  <sheetViews>
    <sheetView workbookViewId="0">
      <selection activeCell="S5" sqref="S4:X29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</row>
    <row r="3" spans="1:15">
      <c r="A3" s="8" t="s">
        <v>103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814</v>
      </c>
    </row>
    <row r="5" spans="1:15">
      <c r="D5" s="7"/>
    </row>
    <row r="6" spans="1:15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07</v>
      </c>
      <c r="K6" s="5" t="s">
        <v>1246</v>
      </c>
      <c r="L6" s="5" t="s">
        <v>1098</v>
      </c>
      <c r="M6" s="5" t="s">
        <v>1287</v>
      </c>
      <c r="N6" s="5" t="s">
        <v>1141</v>
      </c>
      <c r="O6" s="5" t="s">
        <v>1045</v>
      </c>
    </row>
    <row r="7" spans="1:15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50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</row>
    <row r="8" spans="1:15">
      <c r="A8" t="s">
        <v>1090</v>
      </c>
      <c r="C8">
        <v>4.5945999999999998</v>
      </c>
      <c r="D8" s="7"/>
      <c r="E8">
        <v>19.503</v>
      </c>
      <c r="F8">
        <v>19.832999999999998</v>
      </c>
      <c r="G8">
        <v>20.085999999999999</v>
      </c>
      <c r="H8">
        <v>20.170000000000002</v>
      </c>
      <c r="I8">
        <v>18.149999999999999</v>
      </c>
      <c r="J8">
        <v>17.995999999999999</v>
      </c>
      <c r="K8">
        <v>19.690000000000001</v>
      </c>
      <c r="L8">
        <v>19.503</v>
      </c>
      <c r="M8">
        <v>19.8</v>
      </c>
      <c r="N8">
        <v>20.46</v>
      </c>
      <c r="O8">
        <v>19.271999999999998</v>
      </c>
    </row>
    <row r="9" spans="1:15">
      <c r="A9" t="s">
        <v>1201</v>
      </c>
      <c r="C9">
        <v>6.0517000000000003</v>
      </c>
      <c r="D9" s="7"/>
      <c r="E9">
        <v>20.427</v>
      </c>
      <c r="F9">
        <v>22.099</v>
      </c>
      <c r="G9">
        <v>21.439</v>
      </c>
      <c r="H9">
        <v>0</v>
      </c>
      <c r="I9">
        <v>17.239999999999998</v>
      </c>
      <c r="J9">
        <v>19.184000000000001</v>
      </c>
      <c r="K9">
        <v>21.08</v>
      </c>
      <c r="L9">
        <v>20.427</v>
      </c>
      <c r="M9">
        <v>21.34</v>
      </c>
      <c r="N9">
        <v>21.67</v>
      </c>
      <c r="O9">
        <v>20.713000000000001</v>
      </c>
    </row>
    <row r="10" spans="1:15">
      <c r="A10" t="s">
        <v>1189</v>
      </c>
      <c r="C10">
        <v>6.1836000000000002</v>
      </c>
      <c r="D10" s="7"/>
      <c r="E10">
        <v>82.346000000000004</v>
      </c>
      <c r="F10">
        <v>62.722000000000001</v>
      </c>
      <c r="G10">
        <v>72.239999999999995</v>
      </c>
      <c r="H10">
        <v>82.93</v>
      </c>
      <c r="I10">
        <v>60.5</v>
      </c>
      <c r="J10">
        <v>66</v>
      </c>
      <c r="K10">
        <v>61.96</v>
      </c>
      <c r="L10">
        <v>82.346000000000004</v>
      </c>
      <c r="M10">
        <v>61.6</v>
      </c>
      <c r="N10">
        <v>83.6</v>
      </c>
      <c r="O10">
        <v>57.89</v>
      </c>
    </row>
    <row r="11" spans="1:15">
      <c r="D11" s="7"/>
    </row>
    <row r="12" spans="1:15">
      <c r="D12" s="7"/>
    </row>
    <row r="13" spans="1:15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07</v>
      </c>
      <c r="K13" s="5" t="s">
        <v>1246</v>
      </c>
      <c r="L13" s="5" t="s">
        <v>1098</v>
      </c>
      <c r="M13" s="5" t="s">
        <v>1287</v>
      </c>
      <c r="N13" s="5" t="s">
        <v>1170</v>
      </c>
      <c r="O13" s="5" t="s">
        <v>1045</v>
      </c>
    </row>
    <row r="14" spans="1:15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50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</row>
    <row r="15" spans="1:15">
      <c r="A15" t="s">
        <v>1090</v>
      </c>
      <c r="C15">
        <v>4.5945999999999998</v>
      </c>
      <c r="D15" s="7"/>
      <c r="E15">
        <v>19.503</v>
      </c>
      <c r="F15">
        <v>19.832999999999998</v>
      </c>
      <c r="G15">
        <v>21.350999999999999</v>
      </c>
      <c r="H15">
        <v>20.170000000000002</v>
      </c>
      <c r="I15">
        <v>23.65</v>
      </c>
      <c r="J15">
        <v>17.995999999999999</v>
      </c>
      <c r="K15">
        <v>19.690000000000001</v>
      </c>
      <c r="L15">
        <v>19.503</v>
      </c>
      <c r="M15">
        <v>19.8</v>
      </c>
      <c r="N15">
        <v>20.46</v>
      </c>
      <c r="O15">
        <v>19.558</v>
      </c>
    </row>
    <row r="16" spans="1:15">
      <c r="A16" t="s">
        <v>1201</v>
      </c>
      <c r="C16">
        <v>6.0517000000000003</v>
      </c>
      <c r="D16" s="7"/>
      <c r="E16">
        <v>20.427</v>
      </c>
      <c r="F16">
        <v>22.099</v>
      </c>
      <c r="G16">
        <v>22.934999999999999</v>
      </c>
      <c r="H16">
        <v>0</v>
      </c>
      <c r="I16">
        <v>22.47</v>
      </c>
      <c r="J16">
        <v>19.184000000000001</v>
      </c>
      <c r="K16">
        <v>21.22</v>
      </c>
      <c r="L16">
        <v>20.427</v>
      </c>
      <c r="M16">
        <v>21.34</v>
      </c>
      <c r="N16">
        <v>21.67</v>
      </c>
      <c r="O16">
        <v>21.021000000000001</v>
      </c>
    </row>
    <row r="17" spans="1:15">
      <c r="A17" t="s">
        <v>1214</v>
      </c>
      <c r="C17">
        <v>1.2081999999999999</v>
      </c>
      <c r="D17" s="7"/>
      <c r="E17">
        <v>11.781000000000001</v>
      </c>
      <c r="F17">
        <v>10.417</v>
      </c>
      <c r="G17">
        <v>11.417999999999999</v>
      </c>
      <c r="H17">
        <v>12.31</v>
      </c>
      <c r="I17">
        <v>11</v>
      </c>
      <c r="J17">
        <v>10.526999999999999</v>
      </c>
      <c r="K17">
        <v>11.46</v>
      </c>
      <c r="L17">
        <v>11.781000000000001</v>
      </c>
      <c r="M17">
        <v>11</v>
      </c>
      <c r="N17">
        <v>11.88</v>
      </c>
      <c r="O17">
        <v>12.077999999999999</v>
      </c>
    </row>
    <row r="18" spans="1:15">
      <c r="A18" t="s">
        <v>1189</v>
      </c>
      <c r="C18">
        <v>6.1836000000000002</v>
      </c>
      <c r="D18" s="7"/>
      <c r="E18">
        <v>82.346000000000004</v>
      </c>
      <c r="F18">
        <v>62.722000000000001</v>
      </c>
      <c r="G18">
        <v>63.57</v>
      </c>
      <c r="H18">
        <v>82.93</v>
      </c>
      <c r="I18">
        <v>60.5</v>
      </c>
      <c r="J18">
        <v>66</v>
      </c>
      <c r="K18">
        <v>61.96</v>
      </c>
      <c r="L18">
        <v>82.346000000000004</v>
      </c>
      <c r="M18">
        <v>61.6</v>
      </c>
      <c r="N18">
        <v>83.6</v>
      </c>
      <c r="O18">
        <v>58.76</v>
      </c>
    </row>
    <row r="19" spans="1:15">
      <c r="D19" s="7"/>
    </row>
    <row r="20" spans="1:15">
      <c r="D20" s="7"/>
    </row>
    <row r="21" spans="1:15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07</v>
      </c>
      <c r="K21" s="5" t="s">
        <v>1246</v>
      </c>
      <c r="L21" s="5" t="s">
        <v>1098</v>
      </c>
      <c r="M21" s="5" t="s">
        <v>1287</v>
      </c>
      <c r="N21" s="5" t="s">
        <v>1170</v>
      </c>
      <c r="O21" s="5" t="s">
        <v>1045</v>
      </c>
    </row>
    <row r="22" spans="1:15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1500</v>
      </c>
      <c r="J22" s="17">
        <v>0</v>
      </c>
      <c r="K22" s="17">
        <v>0</v>
      </c>
      <c r="L22" s="17">
        <v>0</v>
      </c>
      <c r="M22" s="17">
        <v>0</v>
      </c>
      <c r="N22" s="18">
        <v>0</v>
      </c>
      <c r="O22" s="17">
        <v>0</v>
      </c>
    </row>
    <row r="23" spans="1:15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18.43</v>
      </c>
      <c r="J23" s="16">
        <v>0</v>
      </c>
      <c r="K23" s="16">
        <v>0</v>
      </c>
      <c r="L23" s="16">
        <v>0</v>
      </c>
      <c r="M23" s="16">
        <v>0</v>
      </c>
      <c r="N23" s="19">
        <v>0</v>
      </c>
      <c r="O23" s="16">
        <v>0</v>
      </c>
    </row>
    <row r="24" spans="1:15">
      <c r="A24" t="s">
        <v>910</v>
      </c>
      <c r="C24">
        <v>8.1318999999999999</v>
      </c>
      <c r="D24" s="7"/>
      <c r="E24" s="16">
        <v>25.234000000000002</v>
      </c>
      <c r="F24" s="19">
        <v>25.498000000000001</v>
      </c>
      <c r="G24" s="16">
        <v>28.105</v>
      </c>
      <c r="H24" s="16">
        <v>26.51</v>
      </c>
      <c r="I24" s="16">
        <v>17.5</v>
      </c>
      <c r="J24">
        <v>23.672000000000001</v>
      </c>
      <c r="K24" s="16">
        <v>25.67</v>
      </c>
      <c r="L24" s="16">
        <v>25.234000000000002</v>
      </c>
      <c r="M24" s="16">
        <v>25.52</v>
      </c>
      <c r="N24" s="19">
        <v>26.95</v>
      </c>
      <c r="O24" s="16">
        <v>25.795000000000002</v>
      </c>
    </row>
    <row r="25" spans="1:15">
      <c r="A25" t="s">
        <v>1214</v>
      </c>
      <c r="C25">
        <v>1.2293000000000001</v>
      </c>
      <c r="D25" s="7"/>
      <c r="E25" s="16">
        <v>11.781000000000001</v>
      </c>
      <c r="F25" s="19">
        <v>11.297000000000001</v>
      </c>
      <c r="G25" s="16">
        <v>12.122</v>
      </c>
      <c r="H25" s="16">
        <v>12.31</v>
      </c>
      <c r="I25" s="16">
        <v>9.9</v>
      </c>
      <c r="J25">
        <v>11.792</v>
      </c>
      <c r="K25" s="16">
        <v>11.08</v>
      </c>
      <c r="L25" s="16">
        <v>11.781000000000001</v>
      </c>
      <c r="M25" s="16">
        <v>11.33</v>
      </c>
      <c r="N25" s="19">
        <v>11.88</v>
      </c>
      <c r="O25" s="16">
        <v>11.077</v>
      </c>
    </row>
    <row r="26" spans="1:15">
      <c r="A26" t="s">
        <v>1189</v>
      </c>
      <c r="C26">
        <v>12.55</v>
      </c>
      <c r="D26" s="7"/>
      <c r="E26" s="16">
        <v>89.903000000000006</v>
      </c>
      <c r="F26" s="19">
        <v>62.722000000000001</v>
      </c>
      <c r="G26" s="16">
        <v>64.5</v>
      </c>
      <c r="H26">
        <v>82.93</v>
      </c>
      <c r="I26" s="16">
        <v>60.5</v>
      </c>
      <c r="J26">
        <v>66</v>
      </c>
      <c r="K26" s="16">
        <v>70.28</v>
      </c>
      <c r="L26" s="16">
        <v>89.903000000000006</v>
      </c>
      <c r="M26" s="16">
        <v>61.6</v>
      </c>
      <c r="N26">
        <v>86.9</v>
      </c>
      <c r="O26" s="16">
        <v>58.76</v>
      </c>
    </row>
    <row r="27" spans="1:15">
      <c r="D27" s="7"/>
    </row>
    <row r="28" spans="1:15">
      <c r="A28" s="38"/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</row>
    <row r="29" spans="1:15">
      <c r="A29" s="3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</row>
    <row r="30" spans="1:15">
      <c r="E30" s="5"/>
      <c r="F30" s="5"/>
      <c r="G30" s="5"/>
      <c r="H30" s="5"/>
      <c r="I30" s="5"/>
      <c r="J30" s="5"/>
      <c r="K30" s="5"/>
      <c r="L30" s="5"/>
      <c r="M30" s="5"/>
      <c r="N30" s="19"/>
      <c r="O30" s="5"/>
    </row>
    <row r="31" spans="1:15">
      <c r="N31" s="19"/>
    </row>
    <row r="32" spans="1:15">
      <c r="N32" s="19"/>
    </row>
    <row r="33" spans="14:14">
      <c r="N33" s="19"/>
    </row>
    <row r="34" spans="14:14">
      <c r="N34" s="19"/>
    </row>
  </sheetData>
  <sheetProtection algorithmName="SHA-512" hashValue="fiCYOF5HIZJeuPAZo2Sch1vQVYsx56FjLagMyBbRPpZuaTDSrmvHy170cFcRO+7mUF0WbOcyahW/guNdewkHxw==" saltValue="q2OMByfaSUWxuRXnuYAUW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B00-000000000000}">
  <sheetPr codeName="Sheet179"/>
  <dimension ref="A1:O40"/>
  <sheetViews>
    <sheetView workbookViewId="0">
      <selection activeCell="S8" sqref="S8:X33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</row>
    <row r="3" spans="1:15">
      <c r="A3" s="8" t="s">
        <v>124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1295</v>
      </c>
    </row>
    <row r="5" spans="1:15">
      <c r="D5" s="7"/>
    </row>
    <row r="6" spans="1:15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07</v>
      </c>
      <c r="K6" s="5" t="s">
        <v>1246</v>
      </c>
      <c r="L6" s="5" t="s">
        <v>1098</v>
      </c>
      <c r="M6" s="5" t="s">
        <v>1287</v>
      </c>
      <c r="N6" s="5" t="s">
        <v>1141</v>
      </c>
      <c r="O6" s="5" t="s">
        <v>1045</v>
      </c>
    </row>
    <row r="7" spans="1:15">
      <c r="A7" t="s">
        <v>1197</v>
      </c>
      <c r="C7">
        <v>1000</v>
      </c>
      <c r="D7" s="7"/>
      <c r="E7" s="16">
        <v>1000</v>
      </c>
      <c r="F7" s="16">
        <v>1000</v>
      </c>
      <c r="G7" s="16">
        <v>1000</v>
      </c>
      <c r="H7" s="16">
        <v>0</v>
      </c>
      <c r="I7" s="16">
        <v>1500</v>
      </c>
      <c r="J7" s="16">
        <v>1000</v>
      </c>
      <c r="K7" s="16">
        <v>1000</v>
      </c>
      <c r="L7">
        <v>1000</v>
      </c>
      <c r="M7">
        <v>1000</v>
      </c>
      <c r="N7">
        <v>1000</v>
      </c>
      <c r="O7">
        <v>1000</v>
      </c>
    </row>
    <row r="8" spans="1:15">
      <c r="A8" t="s">
        <v>1237</v>
      </c>
      <c r="C8" s="4">
        <v>5000</v>
      </c>
      <c r="D8" s="7"/>
      <c r="E8" s="23">
        <v>0</v>
      </c>
      <c r="F8" s="23">
        <v>0</v>
      </c>
      <c r="G8" s="4">
        <v>0</v>
      </c>
      <c r="H8" s="4">
        <v>0</v>
      </c>
      <c r="I8" s="4">
        <v>0</v>
      </c>
      <c r="J8" s="4">
        <v>0</v>
      </c>
      <c r="K8" s="23">
        <v>0</v>
      </c>
      <c r="L8" s="4">
        <v>0</v>
      </c>
      <c r="M8" s="4">
        <v>0</v>
      </c>
      <c r="N8" s="4">
        <v>0</v>
      </c>
      <c r="O8" s="4">
        <v>0</v>
      </c>
    </row>
    <row r="9" spans="1:15">
      <c r="A9" t="s">
        <v>1090</v>
      </c>
      <c r="C9">
        <v>5.4268000000000001</v>
      </c>
      <c r="D9" s="7"/>
      <c r="E9">
        <v>22.065999999999999</v>
      </c>
      <c r="F9">
        <v>23.594999999999999</v>
      </c>
      <c r="G9">
        <v>22.934999999999999</v>
      </c>
      <c r="H9">
        <v>22.77</v>
      </c>
      <c r="I9">
        <v>20.350000000000001</v>
      </c>
      <c r="J9">
        <v>20.481999999999999</v>
      </c>
      <c r="K9">
        <v>22.07</v>
      </c>
      <c r="L9">
        <v>22.065999999999999</v>
      </c>
      <c r="M9">
        <v>23.43</v>
      </c>
      <c r="N9">
        <v>23.43</v>
      </c>
      <c r="O9">
        <v>22.065999999999999</v>
      </c>
    </row>
    <row r="10" spans="1:15">
      <c r="A10" t="s">
        <v>1048</v>
      </c>
      <c r="C10">
        <v>6.6062000000000003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</row>
    <row r="11" spans="1:15">
      <c r="A11" t="s">
        <v>1201</v>
      </c>
      <c r="C11">
        <v>7.6178999999999997</v>
      </c>
      <c r="D11" s="7"/>
      <c r="E11">
        <v>22.594000000000001</v>
      </c>
      <c r="F11">
        <v>25.574999999999999</v>
      </c>
      <c r="G11">
        <v>23.495999999999999</v>
      </c>
      <c r="H11">
        <v>0</v>
      </c>
      <c r="I11">
        <v>19.329999999999998</v>
      </c>
      <c r="J11">
        <v>21.747</v>
      </c>
      <c r="K11">
        <v>22.88</v>
      </c>
      <c r="L11">
        <v>22.594000000000001</v>
      </c>
      <c r="M11">
        <v>24.86</v>
      </c>
      <c r="N11">
        <v>23.76</v>
      </c>
      <c r="O11">
        <v>23.122</v>
      </c>
    </row>
    <row r="12" spans="1:15">
      <c r="A12" t="s">
        <v>1189</v>
      </c>
      <c r="C12">
        <v>6.5019999999999998</v>
      </c>
      <c r="D12" s="7"/>
      <c r="E12">
        <v>86.492999999999995</v>
      </c>
      <c r="F12">
        <v>68.662000000000006</v>
      </c>
      <c r="G12">
        <v>82.69</v>
      </c>
      <c r="H12">
        <v>86.02</v>
      </c>
      <c r="I12">
        <v>65.45</v>
      </c>
      <c r="J12">
        <v>71.5</v>
      </c>
      <c r="K12">
        <v>68.930000000000007</v>
      </c>
      <c r="L12">
        <v>86.492999999999995</v>
      </c>
      <c r="M12">
        <v>71.5</v>
      </c>
      <c r="N12">
        <v>84.7</v>
      </c>
      <c r="O12">
        <v>64.61</v>
      </c>
    </row>
    <row r="13" spans="1:15">
      <c r="D13" s="7"/>
    </row>
    <row r="14" spans="1:15">
      <c r="D14" s="7"/>
    </row>
    <row r="15" spans="1:15">
      <c r="A15" s="3" t="s">
        <v>1181</v>
      </c>
      <c r="C15" t="s">
        <v>1209</v>
      </c>
      <c r="D15" s="7"/>
      <c r="E15" s="5" t="s">
        <v>1093</v>
      </c>
      <c r="F15" s="5" t="s">
        <v>1322</v>
      </c>
      <c r="G15" s="5" t="s">
        <v>994</v>
      </c>
      <c r="H15" s="5" t="s">
        <v>813</v>
      </c>
      <c r="I15" s="5" t="s">
        <v>762</v>
      </c>
      <c r="J15" s="5" t="s">
        <v>1107</v>
      </c>
      <c r="K15" s="5" t="s">
        <v>1246</v>
      </c>
      <c r="L15" s="5" t="s">
        <v>1098</v>
      </c>
      <c r="M15" s="5" t="s">
        <v>1287</v>
      </c>
      <c r="N15" s="5" t="s">
        <v>1170</v>
      </c>
      <c r="O15" s="5" t="s">
        <v>1045</v>
      </c>
    </row>
    <row r="16" spans="1:15">
      <c r="A16" t="s">
        <v>1197</v>
      </c>
      <c r="C16">
        <v>1000</v>
      </c>
      <c r="D16" s="7"/>
      <c r="E16" s="16">
        <v>1000</v>
      </c>
      <c r="F16" s="16">
        <v>1000</v>
      </c>
      <c r="G16" s="16">
        <v>1000</v>
      </c>
      <c r="H16" s="16">
        <v>0</v>
      </c>
      <c r="I16" s="16">
        <v>1500</v>
      </c>
      <c r="J16" s="16">
        <v>1000</v>
      </c>
      <c r="K16" s="16">
        <v>1000</v>
      </c>
      <c r="L16">
        <v>1000</v>
      </c>
      <c r="M16">
        <v>1000</v>
      </c>
      <c r="N16">
        <v>1000</v>
      </c>
      <c r="O16">
        <v>1000</v>
      </c>
    </row>
    <row r="17" spans="1:15">
      <c r="A17" t="s">
        <v>1237</v>
      </c>
      <c r="C17" s="4">
        <v>5000</v>
      </c>
      <c r="D17" s="7"/>
      <c r="E17" s="23">
        <v>0</v>
      </c>
      <c r="F17" s="23">
        <v>0</v>
      </c>
      <c r="G17" s="17">
        <v>0</v>
      </c>
      <c r="H17" s="4">
        <v>0</v>
      </c>
      <c r="I17" s="4">
        <v>0</v>
      </c>
      <c r="J17" s="4">
        <v>0</v>
      </c>
      <c r="K17" s="23">
        <v>0</v>
      </c>
      <c r="L17" s="4">
        <v>0</v>
      </c>
      <c r="M17" s="4">
        <v>0</v>
      </c>
      <c r="N17" s="4">
        <v>0</v>
      </c>
      <c r="O17" s="4">
        <v>0</v>
      </c>
    </row>
    <row r="18" spans="1:15">
      <c r="A18" t="s">
        <v>1090</v>
      </c>
      <c r="C18">
        <v>5.4268000000000001</v>
      </c>
      <c r="D18" s="7"/>
      <c r="E18">
        <v>22.065999999999999</v>
      </c>
      <c r="F18">
        <v>23.594999999999999</v>
      </c>
      <c r="G18" s="16">
        <v>23.077999999999999</v>
      </c>
      <c r="H18">
        <v>22.77</v>
      </c>
      <c r="I18">
        <v>25.85</v>
      </c>
      <c r="J18">
        <v>20.481999999999999</v>
      </c>
      <c r="K18">
        <v>22.07</v>
      </c>
      <c r="L18">
        <v>22.065999999999999</v>
      </c>
      <c r="M18">
        <v>23.43</v>
      </c>
      <c r="N18">
        <v>23.43</v>
      </c>
      <c r="O18">
        <v>22.065999999999999</v>
      </c>
    </row>
    <row r="19" spans="1:15">
      <c r="A19" t="s">
        <v>1048</v>
      </c>
      <c r="C19">
        <v>6.6062000000000003</v>
      </c>
      <c r="D19" s="7"/>
      <c r="E19">
        <v>0</v>
      </c>
      <c r="F19">
        <v>0</v>
      </c>
      <c r="G19" s="16">
        <v>0</v>
      </c>
      <c r="H19" s="16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</row>
    <row r="20" spans="1:15">
      <c r="A20" t="s">
        <v>1201</v>
      </c>
      <c r="C20">
        <v>7.6178999999999997</v>
      </c>
      <c r="D20" s="7"/>
      <c r="E20">
        <v>22.594000000000001</v>
      </c>
      <c r="F20">
        <v>25.574999999999999</v>
      </c>
      <c r="G20" s="16">
        <v>23.419</v>
      </c>
      <c r="H20" s="16">
        <v>0</v>
      </c>
      <c r="I20">
        <v>24.56</v>
      </c>
      <c r="J20">
        <v>21.747</v>
      </c>
      <c r="K20">
        <v>23.11</v>
      </c>
      <c r="L20">
        <v>22.594000000000001</v>
      </c>
      <c r="M20">
        <v>24.86</v>
      </c>
      <c r="N20">
        <v>23.76</v>
      </c>
      <c r="O20">
        <v>23.122</v>
      </c>
    </row>
    <row r="21" spans="1:15">
      <c r="A21" t="s">
        <v>1214</v>
      </c>
      <c r="C21">
        <v>0.2601</v>
      </c>
      <c r="D21" s="7"/>
      <c r="E21">
        <v>11.923999999999999</v>
      </c>
      <c r="F21">
        <v>10.856999999999999</v>
      </c>
      <c r="G21" s="16">
        <v>11.176</v>
      </c>
      <c r="H21" s="16">
        <v>12.09</v>
      </c>
      <c r="I21">
        <v>11</v>
      </c>
      <c r="J21">
        <v>11.682</v>
      </c>
      <c r="K21">
        <v>11.61</v>
      </c>
      <c r="L21">
        <v>11.923999999999999</v>
      </c>
      <c r="M21">
        <v>11.33</v>
      </c>
      <c r="N21">
        <v>12.65</v>
      </c>
      <c r="O21">
        <v>12.023</v>
      </c>
    </row>
    <row r="22" spans="1:15">
      <c r="A22" t="s">
        <v>1189</v>
      </c>
      <c r="C22">
        <v>6.5019999999999998</v>
      </c>
      <c r="D22" s="7"/>
      <c r="E22">
        <v>86.492999999999995</v>
      </c>
      <c r="F22">
        <v>68.662000000000006</v>
      </c>
      <c r="G22" s="16">
        <v>80.349999999999994</v>
      </c>
      <c r="H22">
        <v>86.02</v>
      </c>
      <c r="I22">
        <v>68.2</v>
      </c>
      <c r="J22">
        <v>71.5</v>
      </c>
      <c r="K22">
        <v>68.930000000000007</v>
      </c>
      <c r="L22">
        <v>86.492999999999995</v>
      </c>
      <c r="M22">
        <v>71.5</v>
      </c>
      <c r="N22">
        <v>84.7</v>
      </c>
      <c r="O22">
        <v>64.61</v>
      </c>
    </row>
    <row r="23" spans="1:15">
      <c r="D23" s="7"/>
    </row>
    <row r="24" spans="1:15">
      <c r="D24" s="7"/>
    </row>
    <row r="25" spans="1:15">
      <c r="A25" s="3" t="s">
        <v>697</v>
      </c>
      <c r="C25" t="s">
        <v>1209</v>
      </c>
      <c r="D25" s="7"/>
      <c r="E25" s="5" t="s">
        <v>1093</v>
      </c>
      <c r="F25" s="5" t="s">
        <v>1322</v>
      </c>
      <c r="G25" s="5" t="s">
        <v>994</v>
      </c>
      <c r="H25" s="5" t="s">
        <v>813</v>
      </c>
      <c r="I25" s="5" t="s">
        <v>762</v>
      </c>
      <c r="J25" s="5" t="s">
        <v>1107</v>
      </c>
      <c r="K25" s="5" t="s">
        <v>1246</v>
      </c>
      <c r="L25" s="5" t="s">
        <v>1098</v>
      </c>
      <c r="M25" s="5" t="s">
        <v>1287</v>
      </c>
      <c r="N25" s="5" t="s">
        <v>1170</v>
      </c>
      <c r="O25" s="5" t="s">
        <v>1045</v>
      </c>
    </row>
    <row r="26" spans="1:15">
      <c r="A26" t="s">
        <v>1197</v>
      </c>
      <c r="C26">
        <v>1000</v>
      </c>
      <c r="D26" s="7"/>
      <c r="E26" s="16">
        <v>1000</v>
      </c>
      <c r="F26" s="16">
        <v>1000</v>
      </c>
      <c r="G26" s="16">
        <v>1000</v>
      </c>
      <c r="H26" s="16">
        <v>0</v>
      </c>
      <c r="I26" s="16">
        <v>1500</v>
      </c>
      <c r="J26" s="16">
        <v>1000</v>
      </c>
      <c r="K26" s="16">
        <v>1000</v>
      </c>
      <c r="L26" s="16">
        <v>1000</v>
      </c>
      <c r="M26" s="16">
        <v>1000</v>
      </c>
      <c r="N26" s="19">
        <v>1000</v>
      </c>
      <c r="O26" s="19">
        <v>0</v>
      </c>
    </row>
    <row r="27" spans="1:15">
      <c r="A27" t="s">
        <v>1237</v>
      </c>
      <c r="C27" s="4">
        <v>5000</v>
      </c>
      <c r="D27" s="7"/>
      <c r="E27" s="23">
        <v>0</v>
      </c>
      <c r="F27" s="23">
        <v>0</v>
      </c>
      <c r="G27" s="17">
        <v>0</v>
      </c>
      <c r="H27" s="17">
        <v>0</v>
      </c>
      <c r="I27" s="17">
        <v>0</v>
      </c>
      <c r="J27" s="23">
        <v>0</v>
      </c>
      <c r="K27" s="24">
        <v>0</v>
      </c>
      <c r="L27" s="4">
        <v>0</v>
      </c>
      <c r="M27" s="4">
        <v>0</v>
      </c>
      <c r="N27" s="4">
        <v>0</v>
      </c>
      <c r="O27" s="4">
        <v>0</v>
      </c>
    </row>
    <row r="28" spans="1:15">
      <c r="A28" t="s">
        <v>1090</v>
      </c>
      <c r="C28">
        <v>9.1194000000000006</v>
      </c>
      <c r="D28" s="7"/>
      <c r="E28" s="16">
        <v>27.742000000000001</v>
      </c>
      <c r="F28" s="19">
        <v>29.138999999999999</v>
      </c>
      <c r="G28" s="16">
        <v>29.710999999999999</v>
      </c>
      <c r="H28" s="16">
        <v>0</v>
      </c>
      <c r="I28" s="16">
        <v>20.9</v>
      </c>
      <c r="J28" s="19">
        <v>26.422000000000001</v>
      </c>
      <c r="K28" s="16">
        <v>28.31</v>
      </c>
      <c r="L28" s="16">
        <v>27.742000000000001</v>
      </c>
      <c r="M28" s="16">
        <v>28.71</v>
      </c>
      <c r="N28" s="19">
        <v>28.27</v>
      </c>
      <c r="O28" s="19">
        <v>0</v>
      </c>
    </row>
    <row r="29" spans="1:15">
      <c r="A29" t="s">
        <v>1048</v>
      </c>
      <c r="C29">
        <v>9.8028999999999993</v>
      </c>
      <c r="D29" s="7"/>
      <c r="E29" s="16">
        <v>0</v>
      </c>
      <c r="F29" s="16">
        <v>0</v>
      </c>
      <c r="G29" s="16">
        <v>0</v>
      </c>
      <c r="H29" s="16">
        <v>0</v>
      </c>
      <c r="I29" s="16">
        <v>0</v>
      </c>
      <c r="J29" s="16">
        <v>0</v>
      </c>
      <c r="K29" s="16">
        <v>0</v>
      </c>
      <c r="L29" s="16">
        <v>0</v>
      </c>
      <c r="M29" s="16">
        <v>0</v>
      </c>
      <c r="N29" s="16">
        <v>0</v>
      </c>
      <c r="O29" s="16">
        <v>0</v>
      </c>
    </row>
    <row r="30" spans="1:15">
      <c r="A30" t="s">
        <v>910</v>
      </c>
      <c r="C30">
        <v>10.6386</v>
      </c>
      <c r="D30" s="7"/>
      <c r="E30" s="16">
        <v>28.721</v>
      </c>
      <c r="F30" s="19">
        <v>30.602</v>
      </c>
      <c r="G30" s="16">
        <v>30.602</v>
      </c>
      <c r="H30" s="16">
        <v>28.88</v>
      </c>
      <c r="I30" s="16">
        <v>19.86</v>
      </c>
      <c r="J30">
        <v>27.247</v>
      </c>
      <c r="K30" s="16">
        <v>28.7</v>
      </c>
      <c r="L30" s="16">
        <v>28.721</v>
      </c>
      <c r="M30" s="16">
        <v>29.48</v>
      </c>
      <c r="N30" s="19">
        <v>29.26</v>
      </c>
      <c r="O30" s="19">
        <v>27.774999999999999</v>
      </c>
    </row>
    <row r="31" spans="1:15">
      <c r="A31" t="s">
        <v>1214</v>
      </c>
      <c r="C31">
        <v>0.83989999999999998</v>
      </c>
      <c r="D31" s="7"/>
      <c r="E31" s="16">
        <v>11.923999999999999</v>
      </c>
      <c r="F31" s="19">
        <v>12.077999999999999</v>
      </c>
      <c r="G31" s="16">
        <v>11.923999999999999</v>
      </c>
      <c r="H31" s="16">
        <v>12.09</v>
      </c>
      <c r="I31" s="16">
        <v>10.45</v>
      </c>
      <c r="J31">
        <v>11.682</v>
      </c>
      <c r="K31" s="16">
        <v>11.34</v>
      </c>
      <c r="L31" s="16">
        <v>11.923999999999999</v>
      </c>
      <c r="M31" s="16">
        <v>12.43</v>
      </c>
      <c r="N31">
        <v>12.76</v>
      </c>
      <c r="O31" s="19">
        <v>10.945</v>
      </c>
    </row>
    <row r="32" spans="1:15">
      <c r="A32" t="s">
        <v>1189</v>
      </c>
      <c r="C32">
        <v>8.0289999999999999</v>
      </c>
      <c r="D32" s="7"/>
      <c r="E32" s="16">
        <v>88.891000000000005</v>
      </c>
      <c r="F32" s="19">
        <v>68.662000000000006</v>
      </c>
      <c r="G32" s="16">
        <v>70.180000000000007</v>
      </c>
      <c r="H32">
        <v>86.02</v>
      </c>
      <c r="I32" s="16">
        <v>66</v>
      </c>
      <c r="J32">
        <v>71.5</v>
      </c>
      <c r="K32" s="16">
        <v>73.41</v>
      </c>
      <c r="L32" s="16">
        <v>88.891000000000005</v>
      </c>
      <c r="M32" s="16">
        <v>71.5</v>
      </c>
      <c r="N32">
        <v>86.9</v>
      </c>
      <c r="O32" s="19">
        <v>66.88</v>
      </c>
    </row>
    <row r="33" spans="1:15">
      <c r="D33" s="7"/>
    </row>
    <row r="34" spans="1:15">
      <c r="A34" s="38"/>
      <c r="B34" s="39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</row>
    <row r="35" spans="1:15">
      <c r="A35" s="3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</row>
    <row r="36" spans="1:15">
      <c r="E36" s="5"/>
      <c r="F36" s="5"/>
      <c r="G36" s="5"/>
      <c r="H36" s="5"/>
      <c r="I36" s="5"/>
      <c r="J36" s="5"/>
      <c r="K36" s="5"/>
      <c r="L36" s="5"/>
      <c r="M36" s="5"/>
      <c r="N36" s="19"/>
      <c r="O36" s="5"/>
    </row>
    <row r="37" spans="1:15">
      <c r="N37" s="19"/>
    </row>
    <row r="38" spans="1:15">
      <c r="N38" s="19"/>
    </row>
    <row r="39" spans="1:15">
      <c r="N39" s="19"/>
    </row>
    <row r="40" spans="1:15">
      <c r="N40" s="19"/>
    </row>
  </sheetData>
  <sheetProtection algorithmName="SHA-512" hashValue="K8A+c8Uk5CaNrO2ZwZmSKuBZ98AjMGz9ti07KmWKQDcCDDr19D4AQV6GUAEiiGd8CmCinn3X3sbYeDvABCOcYw==" saltValue="DHcpPWivKzOK6uu2D7F0I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C00-000000000000}">
  <sheetPr codeName="Sheet180"/>
  <dimension ref="A1:O34"/>
  <sheetViews>
    <sheetView workbookViewId="0">
      <selection activeCell="S7" sqref="S7:X3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</row>
    <row r="3" spans="1:15">
      <c r="A3" s="8" t="s">
        <v>119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1320</v>
      </c>
    </row>
    <row r="5" spans="1:15">
      <c r="D5" s="7"/>
    </row>
    <row r="6" spans="1:15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07</v>
      </c>
      <c r="K6" s="5" t="s">
        <v>1246</v>
      </c>
      <c r="L6" s="5" t="s">
        <v>1098</v>
      </c>
      <c r="M6" s="5" t="s">
        <v>1287</v>
      </c>
      <c r="N6" s="5" t="s">
        <v>1141</v>
      </c>
      <c r="O6" s="5" t="s">
        <v>1045</v>
      </c>
    </row>
    <row r="7" spans="1:15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4">
        <v>1020</v>
      </c>
      <c r="M7" s="4">
        <v>0</v>
      </c>
      <c r="N7" s="4">
        <v>0</v>
      </c>
      <c r="O7" s="4">
        <v>0</v>
      </c>
    </row>
    <row r="8" spans="1:15">
      <c r="A8" t="s">
        <v>1090</v>
      </c>
      <c r="C8">
        <v>7.4580000000000002</v>
      </c>
      <c r="D8" s="7"/>
      <c r="E8">
        <v>21.911999999999999</v>
      </c>
      <c r="F8">
        <v>23.484999999999999</v>
      </c>
      <c r="G8">
        <v>22.869</v>
      </c>
      <c r="H8">
        <v>22.41</v>
      </c>
      <c r="I8">
        <v>18.43</v>
      </c>
      <c r="J8">
        <v>20.635999999999999</v>
      </c>
      <c r="K8">
        <v>22.02</v>
      </c>
      <c r="L8">
        <v>21.911999999999999</v>
      </c>
      <c r="M8">
        <v>22.22</v>
      </c>
      <c r="N8">
        <v>22.66</v>
      </c>
      <c r="O8">
        <v>21.56</v>
      </c>
    </row>
    <row r="9" spans="1:15">
      <c r="A9" t="s">
        <v>1201</v>
      </c>
      <c r="C9">
        <v>7.5670000000000002</v>
      </c>
      <c r="D9" s="7"/>
      <c r="E9">
        <v>19.844000000000001</v>
      </c>
      <c r="F9">
        <v>23.375</v>
      </c>
      <c r="G9">
        <v>0</v>
      </c>
      <c r="H9">
        <v>0</v>
      </c>
      <c r="I9">
        <v>17.5</v>
      </c>
      <c r="J9">
        <v>0</v>
      </c>
      <c r="K9">
        <v>0</v>
      </c>
      <c r="L9">
        <v>19.844000000000001</v>
      </c>
      <c r="M9">
        <v>0</v>
      </c>
      <c r="N9">
        <v>0</v>
      </c>
      <c r="O9">
        <v>0</v>
      </c>
    </row>
    <row r="10" spans="1:15">
      <c r="A10" t="s">
        <v>1189</v>
      </c>
      <c r="C10">
        <v>0.98599999999999999</v>
      </c>
      <c r="D10" s="7"/>
      <c r="E10">
        <v>91.816999999999993</v>
      </c>
      <c r="F10">
        <v>69.266999999999996</v>
      </c>
      <c r="G10">
        <v>78.569999999999993</v>
      </c>
      <c r="H10">
        <v>87.95</v>
      </c>
      <c r="I10">
        <v>60.5</v>
      </c>
      <c r="J10">
        <v>68.2</v>
      </c>
      <c r="K10">
        <v>76.430000000000007</v>
      </c>
      <c r="L10">
        <v>91.816999999999993</v>
      </c>
      <c r="M10">
        <v>74.8</v>
      </c>
      <c r="N10">
        <v>90.2</v>
      </c>
      <c r="O10">
        <v>76.19</v>
      </c>
    </row>
    <row r="11" spans="1:15">
      <c r="D11" s="7"/>
    </row>
    <row r="12" spans="1:15">
      <c r="D12" s="7"/>
    </row>
    <row r="13" spans="1:15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07</v>
      </c>
      <c r="K13" s="5" t="s">
        <v>1246</v>
      </c>
      <c r="L13" s="5" t="s">
        <v>1098</v>
      </c>
      <c r="M13" s="5" t="s">
        <v>1287</v>
      </c>
      <c r="N13" s="5" t="s">
        <v>1170</v>
      </c>
      <c r="O13" s="5" t="s">
        <v>1045</v>
      </c>
    </row>
    <row r="14" spans="1:15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4">
        <v>1020</v>
      </c>
      <c r="M14" s="4">
        <v>0</v>
      </c>
      <c r="N14" s="4">
        <v>0</v>
      </c>
      <c r="O14" s="4">
        <v>0</v>
      </c>
    </row>
    <row r="15" spans="1:15">
      <c r="A15" t="s">
        <v>1090</v>
      </c>
      <c r="C15">
        <v>7.4580000000000002</v>
      </c>
      <c r="D15" s="7"/>
      <c r="E15">
        <v>21.911999999999999</v>
      </c>
      <c r="F15">
        <v>25.52</v>
      </c>
      <c r="G15">
        <v>23.837</v>
      </c>
      <c r="H15">
        <v>22.41</v>
      </c>
      <c r="I15">
        <v>22.55</v>
      </c>
      <c r="J15">
        <v>20.635999999999999</v>
      </c>
      <c r="K15">
        <v>22.02</v>
      </c>
      <c r="L15">
        <v>21.911999999999999</v>
      </c>
      <c r="M15">
        <v>22.22</v>
      </c>
      <c r="N15">
        <v>23.1</v>
      </c>
      <c r="O15">
        <v>21.56</v>
      </c>
    </row>
    <row r="16" spans="1:15">
      <c r="A16" t="s">
        <v>1201</v>
      </c>
      <c r="C16">
        <v>7.5670000000000002</v>
      </c>
      <c r="D16" s="7"/>
      <c r="E16">
        <v>19.844000000000001</v>
      </c>
      <c r="F16">
        <v>25.41</v>
      </c>
      <c r="G16">
        <v>0</v>
      </c>
      <c r="H16">
        <v>0</v>
      </c>
      <c r="I16">
        <v>21.42</v>
      </c>
      <c r="J16">
        <v>0</v>
      </c>
      <c r="K16">
        <v>0</v>
      </c>
      <c r="L16">
        <v>19.844000000000001</v>
      </c>
      <c r="M16">
        <v>0</v>
      </c>
      <c r="N16">
        <v>0</v>
      </c>
      <c r="O16">
        <v>0</v>
      </c>
    </row>
    <row r="17" spans="1:15">
      <c r="A17" t="s">
        <v>1214</v>
      </c>
      <c r="C17">
        <v>2.5049999999999999</v>
      </c>
      <c r="D17" s="7"/>
      <c r="E17">
        <v>14.090999999999999</v>
      </c>
      <c r="F17">
        <v>13.353999999999999</v>
      </c>
      <c r="G17">
        <v>14.069000000000001</v>
      </c>
      <c r="H17">
        <v>14.73</v>
      </c>
      <c r="I17">
        <v>13.75</v>
      </c>
      <c r="J17">
        <v>13.276999999999999</v>
      </c>
      <c r="K17">
        <v>13.31</v>
      </c>
      <c r="L17">
        <v>14.090999999999999</v>
      </c>
      <c r="M17">
        <v>13.42</v>
      </c>
      <c r="N17">
        <v>14.85</v>
      </c>
      <c r="O17">
        <v>12.782</v>
      </c>
    </row>
    <row r="18" spans="1:15">
      <c r="A18" t="s">
        <v>1189</v>
      </c>
      <c r="C18">
        <v>2.9590000000000001</v>
      </c>
      <c r="D18" s="7"/>
      <c r="E18">
        <v>91.816999999999993</v>
      </c>
      <c r="F18">
        <v>69.266999999999996</v>
      </c>
      <c r="G18">
        <v>81.93</v>
      </c>
      <c r="H18">
        <v>87.95</v>
      </c>
      <c r="I18">
        <v>63.8</v>
      </c>
      <c r="J18">
        <v>68.2</v>
      </c>
      <c r="K18">
        <v>76.430000000000007</v>
      </c>
      <c r="L18">
        <v>91.816999999999993</v>
      </c>
      <c r="M18">
        <v>74.8</v>
      </c>
      <c r="N18">
        <v>90.2</v>
      </c>
      <c r="O18">
        <v>76.19</v>
      </c>
    </row>
    <row r="19" spans="1:15">
      <c r="D19" s="7"/>
    </row>
    <row r="20" spans="1:15">
      <c r="D20" s="7"/>
    </row>
    <row r="21" spans="1:15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07</v>
      </c>
      <c r="K21" s="5" t="s">
        <v>1246</v>
      </c>
      <c r="L21" s="5" t="s">
        <v>1098</v>
      </c>
      <c r="M21" s="5" t="s">
        <v>1287</v>
      </c>
      <c r="N21" s="5" t="s">
        <v>1170</v>
      </c>
      <c r="O21" s="5" t="s">
        <v>1045</v>
      </c>
    </row>
    <row r="22" spans="1:15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4">
        <v>1500</v>
      </c>
      <c r="J22" s="17">
        <v>0</v>
      </c>
      <c r="K22" s="17">
        <v>0</v>
      </c>
      <c r="L22" s="17">
        <v>0</v>
      </c>
      <c r="M22" s="17">
        <v>0</v>
      </c>
      <c r="N22" s="18">
        <v>0</v>
      </c>
      <c r="O22" s="18">
        <v>0</v>
      </c>
    </row>
    <row r="23" spans="1:15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20.9</v>
      </c>
      <c r="J23" s="16">
        <v>0</v>
      </c>
      <c r="K23" s="16">
        <v>0</v>
      </c>
      <c r="L23" s="16">
        <v>0</v>
      </c>
      <c r="M23" s="16">
        <v>0</v>
      </c>
      <c r="N23" s="19">
        <v>0</v>
      </c>
      <c r="O23" s="19">
        <v>0</v>
      </c>
    </row>
    <row r="24" spans="1:15">
      <c r="A24" t="s">
        <v>910</v>
      </c>
      <c r="C24">
        <v>11.744999999999999</v>
      </c>
      <c r="D24" s="7"/>
      <c r="E24" s="16">
        <v>24.64</v>
      </c>
      <c r="F24" s="19">
        <v>27.082000000000001</v>
      </c>
      <c r="G24" s="16">
        <v>26.367000000000001</v>
      </c>
      <c r="H24" s="16">
        <v>26.35</v>
      </c>
      <c r="I24" s="16">
        <v>19.86</v>
      </c>
      <c r="J24" s="16">
        <v>24.155999999999999</v>
      </c>
      <c r="K24" s="16">
        <v>26.35</v>
      </c>
      <c r="L24" s="16">
        <v>24.64</v>
      </c>
      <c r="M24" s="16">
        <v>27.17</v>
      </c>
      <c r="N24" s="19">
        <v>25.85</v>
      </c>
      <c r="O24" s="19">
        <v>26.367000000000001</v>
      </c>
    </row>
    <row r="25" spans="1:15">
      <c r="A25" t="s">
        <v>1214</v>
      </c>
      <c r="C25">
        <v>2.3450000000000002</v>
      </c>
      <c r="D25" s="7"/>
      <c r="E25" s="16">
        <v>15.499000000000001</v>
      </c>
      <c r="F25" s="19">
        <v>16.082000000000001</v>
      </c>
      <c r="G25" s="16">
        <v>15.763</v>
      </c>
      <c r="H25">
        <v>14.73</v>
      </c>
      <c r="I25" s="16">
        <v>11.55</v>
      </c>
      <c r="J25" s="16">
        <v>15.07</v>
      </c>
      <c r="K25" s="16">
        <v>15.37</v>
      </c>
      <c r="L25" s="16">
        <v>15.499000000000001</v>
      </c>
      <c r="M25" s="16">
        <v>15.015000000000001</v>
      </c>
      <c r="N25" s="19">
        <v>16.059999999999999</v>
      </c>
      <c r="O25" s="19">
        <v>14.278</v>
      </c>
    </row>
    <row r="26" spans="1:15">
      <c r="A26" t="s">
        <v>1189</v>
      </c>
      <c r="C26">
        <v>4.9320000000000004</v>
      </c>
      <c r="D26" s="7"/>
      <c r="E26" s="16">
        <v>91.816999999999993</v>
      </c>
      <c r="F26" s="19">
        <v>78.341999999999999</v>
      </c>
      <c r="G26" s="16">
        <v>86.1</v>
      </c>
      <c r="H26">
        <v>87.95</v>
      </c>
      <c r="I26" s="16">
        <v>71.5</v>
      </c>
      <c r="J26" s="16">
        <v>68.2</v>
      </c>
      <c r="K26" s="16">
        <v>72.02</v>
      </c>
      <c r="L26" s="16">
        <v>91.816999999999993</v>
      </c>
      <c r="M26" s="16">
        <v>74.8</v>
      </c>
      <c r="N26">
        <v>90.2</v>
      </c>
      <c r="O26" s="19">
        <v>79.989999999999995</v>
      </c>
    </row>
    <row r="27" spans="1:15">
      <c r="D27" s="7"/>
    </row>
    <row r="28" spans="1:15">
      <c r="A28" s="38"/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</row>
    <row r="29" spans="1:15">
      <c r="A29" s="3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</row>
    <row r="30" spans="1:15">
      <c r="E30" s="5"/>
      <c r="F30" s="5"/>
      <c r="G30" s="5"/>
      <c r="H30" s="5"/>
      <c r="I30" s="5"/>
      <c r="J30" s="5"/>
      <c r="K30" s="5"/>
      <c r="L30" s="5"/>
      <c r="M30" s="5"/>
      <c r="N30" s="19"/>
      <c r="O30" s="5"/>
    </row>
    <row r="31" spans="1:15">
      <c r="N31" s="19"/>
    </row>
    <row r="32" spans="1:15">
      <c r="N32" s="19"/>
    </row>
    <row r="33" spans="14:14">
      <c r="N33" s="19"/>
    </row>
    <row r="34" spans="14:14">
      <c r="N34" s="19"/>
    </row>
  </sheetData>
  <sheetProtection algorithmName="SHA-512" hashValue="yNgVMdJ3fV2jckLprOKbDJHNKMUYaPGK4t7ULS/2bRixJVEhUH8EMMIVHSCvyA75udMKG1JGjy30LadVqcgwZQ==" saltValue="FtnNtRDcOgZTIx2o215lM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D00-000000000000}">
  <sheetPr codeName="Sheet181"/>
  <dimension ref="A1:O34"/>
  <sheetViews>
    <sheetView topLeftCell="A3" workbookViewId="0">
      <selection activeCell="S7" sqref="S7:X3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</row>
    <row r="3" spans="1:15">
      <c r="A3" s="8" t="s">
        <v>111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1320</v>
      </c>
    </row>
    <row r="5" spans="1:15">
      <c r="D5" s="7"/>
    </row>
    <row r="6" spans="1:15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07</v>
      </c>
      <c r="K6" s="5" t="s">
        <v>1246</v>
      </c>
      <c r="L6" s="5" t="s">
        <v>1098</v>
      </c>
      <c r="M6" s="5" t="s">
        <v>1287</v>
      </c>
      <c r="N6" s="5" t="s">
        <v>1141</v>
      </c>
      <c r="O6" s="5" t="s">
        <v>1045</v>
      </c>
    </row>
    <row r="7" spans="1:15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</row>
    <row r="8" spans="1:15">
      <c r="A8" t="s">
        <v>1090</v>
      </c>
      <c r="C8">
        <v>6.8559999999999999</v>
      </c>
      <c r="D8" s="7"/>
      <c r="E8">
        <v>21.978000000000002</v>
      </c>
      <c r="F8">
        <v>23.936</v>
      </c>
      <c r="G8">
        <v>23.738</v>
      </c>
      <c r="H8">
        <v>22.45</v>
      </c>
      <c r="I8">
        <v>19.53</v>
      </c>
      <c r="J8">
        <v>19.657</v>
      </c>
      <c r="K8">
        <v>21.95</v>
      </c>
      <c r="L8">
        <v>21.978000000000002</v>
      </c>
      <c r="M8">
        <v>23.1</v>
      </c>
      <c r="N8">
        <v>23.32</v>
      </c>
      <c r="O8">
        <v>22.527999999999999</v>
      </c>
    </row>
    <row r="9" spans="1:15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18.55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</row>
    <row r="10" spans="1:15">
      <c r="A10" t="s">
        <v>1189</v>
      </c>
      <c r="C10">
        <v>5.6079999999999997</v>
      </c>
      <c r="D10" s="7"/>
      <c r="E10">
        <v>98.956000000000003</v>
      </c>
      <c r="F10">
        <v>65.78</v>
      </c>
      <c r="G10">
        <v>76.760000000000005</v>
      </c>
      <c r="H10">
        <v>91.85</v>
      </c>
      <c r="I10">
        <v>71.5</v>
      </c>
      <c r="J10">
        <v>79.2</v>
      </c>
      <c r="K10">
        <v>77.650000000000006</v>
      </c>
      <c r="L10">
        <v>98.956000000000003</v>
      </c>
      <c r="M10">
        <v>74.8</v>
      </c>
      <c r="N10">
        <v>97.9</v>
      </c>
      <c r="O10">
        <v>68.56</v>
      </c>
    </row>
    <row r="11" spans="1:15">
      <c r="D11" s="7"/>
    </row>
    <row r="12" spans="1:15">
      <c r="D12" s="7"/>
    </row>
    <row r="13" spans="1:15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07</v>
      </c>
      <c r="K13" s="5" t="s">
        <v>1246</v>
      </c>
      <c r="L13" s="5" t="s">
        <v>1098</v>
      </c>
      <c r="M13" s="5" t="s">
        <v>1287</v>
      </c>
      <c r="N13" s="5" t="s">
        <v>1170</v>
      </c>
      <c r="O13" s="5" t="s">
        <v>1045</v>
      </c>
    </row>
    <row r="14" spans="1:15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</row>
    <row r="15" spans="1:15">
      <c r="A15" t="s">
        <v>1090</v>
      </c>
      <c r="C15">
        <v>6.8559999999999999</v>
      </c>
      <c r="D15" s="7"/>
      <c r="E15">
        <v>21.978000000000002</v>
      </c>
      <c r="F15">
        <v>23.936</v>
      </c>
      <c r="G15">
        <v>24.783000000000001</v>
      </c>
      <c r="H15">
        <v>22.45</v>
      </c>
      <c r="I15">
        <v>19.53</v>
      </c>
      <c r="J15">
        <v>19.657</v>
      </c>
      <c r="K15">
        <v>21.95</v>
      </c>
      <c r="L15">
        <v>21.978000000000002</v>
      </c>
      <c r="M15">
        <v>23.1</v>
      </c>
      <c r="N15">
        <v>23.32</v>
      </c>
      <c r="O15">
        <v>23.946999999999999</v>
      </c>
    </row>
    <row r="16" spans="1:15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18.55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</row>
    <row r="17" spans="1:15">
      <c r="A17" t="s">
        <v>1214</v>
      </c>
      <c r="C17">
        <v>1.756</v>
      </c>
      <c r="D17" s="7"/>
      <c r="E17">
        <v>13.651</v>
      </c>
      <c r="F17">
        <v>12.364000000000001</v>
      </c>
      <c r="G17">
        <v>13.365</v>
      </c>
      <c r="H17">
        <v>13.77</v>
      </c>
      <c r="I17">
        <v>11</v>
      </c>
      <c r="J17">
        <v>10.34</v>
      </c>
      <c r="K17">
        <v>12.31</v>
      </c>
      <c r="L17">
        <v>13.651</v>
      </c>
      <c r="M17">
        <v>12.87</v>
      </c>
      <c r="N17">
        <v>13.97</v>
      </c>
      <c r="O17">
        <v>12.308999999999999</v>
      </c>
    </row>
    <row r="18" spans="1:15">
      <c r="A18" t="s">
        <v>1189</v>
      </c>
      <c r="C18">
        <v>5.6079999999999997</v>
      </c>
      <c r="D18" s="7"/>
      <c r="E18">
        <v>98.956000000000003</v>
      </c>
      <c r="F18">
        <v>65.78</v>
      </c>
      <c r="G18">
        <v>66.62</v>
      </c>
      <c r="H18">
        <v>91.85</v>
      </c>
      <c r="I18">
        <v>71.5</v>
      </c>
      <c r="J18">
        <v>79.2</v>
      </c>
      <c r="K18">
        <v>77.650000000000006</v>
      </c>
      <c r="L18">
        <v>98.956000000000003</v>
      </c>
      <c r="M18">
        <v>74.8</v>
      </c>
      <c r="N18">
        <v>97.9</v>
      </c>
      <c r="O18">
        <v>72.89</v>
      </c>
    </row>
    <row r="19" spans="1:15">
      <c r="D19" s="7"/>
    </row>
    <row r="20" spans="1:15">
      <c r="D20" s="7"/>
    </row>
    <row r="21" spans="1:15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07</v>
      </c>
      <c r="K21" s="5" t="s">
        <v>1246</v>
      </c>
      <c r="L21" s="5" t="s">
        <v>1098</v>
      </c>
      <c r="M21" s="5" t="s">
        <v>1287</v>
      </c>
      <c r="N21" s="5" t="s">
        <v>1170</v>
      </c>
      <c r="O21" s="5" t="s">
        <v>1045</v>
      </c>
    </row>
    <row r="22" spans="1:15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4">
        <v>1500</v>
      </c>
      <c r="J22" s="18">
        <v>0</v>
      </c>
      <c r="K22" s="17">
        <v>0</v>
      </c>
      <c r="L22" s="17">
        <v>0</v>
      </c>
      <c r="M22" s="17">
        <v>0</v>
      </c>
      <c r="N22" s="17">
        <v>0</v>
      </c>
      <c r="O22" s="18">
        <v>0</v>
      </c>
    </row>
    <row r="23" spans="1:15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26.4</v>
      </c>
      <c r="J23" s="19">
        <v>0</v>
      </c>
      <c r="K23" s="16">
        <v>0</v>
      </c>
      <c r="L23" s="16">
        <v>0</v>
      </c>
      <c r="M23" s="16">
        <v>0</v>
      </c>
      <c r="N23" s="16">
        <v>0</v>
      </c>
      <c r="O23" s="19">
        <v>0</v>
      </c>
    </row>
    <row r="24" spans="1:15">
      <c r="A24" t="s">
        <v>910</v>
      </c>
      <c r="C24">
        <v>8.6120000000000001</v>
      </c>
      <c r="D24" s="7"/>
      <c r="E24" s="16">
        <v>29.678000000000001</v>
      </c>
      <c r="F24" s="19">
        <v>32.966999999999999</v>
      </c>
      <c r="G24" s="16">
        <v>34.033999999999999</v>
      </c>
      <c r="H24" s="16">
        <v>31.08</v>
      </c>
      <c r="I24" s="16">
        <v>25.08</v>
      </c>
      <c r="J24" s="19">
        <v>27.038</v>
      </c>
      <c r="K24" s="16">
        <v>28.48</v>
      </c>
      <c r="L24" s="16">
        <v>29.678000000000001</v>
      </c>
      <c r="M24" s="16">
        <v>29.37</v>
      </c>
      <c r="N24" s="16">
        <v>31.24</v>
      </c>
      <c r="O24" s="19">
        <v>26.498999999999999</v>
      </c>
    </row>
    <row r="25" spans="1:15">
      <c r="A25" t="s">
        <v>1214</v>
      </c>
      <c r="C25">
        <v>1.968</v>
      </c>
      <c r="D25" s="7"/>
      <c r="E25" s="16">
        <v>13.651</v>
      </c>
      <c r="F25" s="19">
        <v>12.364000000000001</v>
      </c>
      <c r="G25" s="16">
        <v>13.552</v>
      </c>
      <c r="H25">
        <v>13.77</v>
      </c>
      <c r="I25" s="16">
        <v>11</v>
      </c>
      <c r="J25" s="19">
        <v>10.362</v>
      </c>
      <c r="K25" s="16">
        <v>12.31</v>
      </c>
      <c r="L25" s="16">
        <v>13.651</v>
      </c>
      <c r="M25" s="16">
        <v>13.09</v>
      </c>
      <c r="N25">
        <v>13.97</v>
      </c>
      <c r="O25" s="19">
        <v>11.198</v>
      </c>
    </row>
    <row r="26" spans="1:15">
      <c r="A26" t="s">
        <v>1189</v>
      </c>
      <c r="C26">
        <v>9.8109999999999999</v>
      </c>
      <c r="D26" s="7"/>
      <c r="E26" s="16">
        <v>103.97199999999999</v>
      </c>
      <c r="F26" s="19">
        <v>65.78</v>
      </c>
      <c r="G26" s="16">
        <v>67</v>
      </c>
      <c r="H26">
        <v>91.85</v>
      </c>
      <c r="I26" s="16">
        <v>71.5</v>
      </c>
      <c r="J26" s="19">
        <v>79.2</v>
      </c>
      <c r="K26" s="16">
        <v>84.25</v>
      </c>
      <c r="L26" s="16">
        <v>103.97199999999999</v>
      </c>
      <c r="M26" s="16">
        <v>74.8</v>
      </c>
      <c r="N26">
        <v>102.3</v>
      </c>
      <c r="O26" s="19">
        <v>72.89</v>
      </c>
    </row>
    <row r="27" spans="1:15">
      <c r="D27" s="7"/>
    </row>
    <row r="28" spans="1:15">
      <c r="A28" s="38"/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</row>
    <row r="29" spans="1:15">
      <c r="A29" s="3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</row>
    <row r="30" spans="1:15">
      <c r="E30" s="5"/>
      <c r="F30" s="5"/>
      <c r="G30" s="5"/>
      <c r="H30" s="5"/>
      <c r="I30" s="5"/>
      <c r="J30" s="5"/>
      <c r="K30" s="5"/>
      <c r="L30" s="5"/>
      <c r="M30" s="5"/>
      <c r="N30" s="19"/>
      <c r="O30" s="5"/>
    </row>
    <row r="31" spans="1:15">
      <c r="N31" s="19"/>
    </row>
    <row r="32" spans="1:15">
      <c r="N32" s="19"/>
    </row>
    <row r="33" spans="14:14">
      <c r="N33" s="19"/>
    </row>
    <row r="34" spans="14:14">
      <c r="N34" s="19"/>
    </row>
  </sheetData>
  <sheetProtection algorithmName="SHA-512" hashValue="zG5j9bt+S1orHheaQehKSslQKc4hV8Ca4NZEmrRoDW5PXh+p9F1dGbXazDN+tx19veOIHsU8NUlg+FsZMdIbfA==" saltValue="mr9FiAUuSeZxOqM9L6Euc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E00-000000000000}">
  <sheetPr codeName="Sheet182"/>
  <dimension ref="A1:O34"/>
  <sheetViews>
    <sheetView topLeftCell="A4" workbookViewId="0">
      <selection activeCell="S7" sqref="S7:X3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5" width="11.6640625" customWidth="1"/>
  </cols>
  <sheetData>
    <row r="1" spans="1:15">
      <c r="A1" s="1" t="s">
        <v>1036</v>
      </c>
    </row>
    <row r="2" spans="1:15">
      <c r="A2" s="37"/>
      <c r="B2" s="37"/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</row>
    <row r="3" spans="1:15">
      <c r="A3" s="8" t="s">
        <v>1009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>
      <c r="D4" s="7"/>
      <c r="E4" s="2" t="s">
        <v>1320</v>
      </c>
    </row>
    <row r="5" spans="1:15">
      <c r="D5" s="7"/>
    </row>
    <row r="6" spans="1:15">
      <c r="A6" s="3" t="s">
        <v>900</v>
      </c>
      <c r="C6" s="1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07</v>
      </c>
      <c r="K6" s="5" t="s">
        <v>1246</v>
      </c>
      <c r="L6" s="5" t="s">
        <v>1098</v>
      </c>
      <c r="M6" s="5" t="s">
        <v>1287</v>
      </c>
      <c r="N6" s="5" t="s">
        <v>1141</v>
      </c>
      <c r="O6" s="5" t="s">
        <v>1045</v>
      </c>
    </row>
    <row r="7" spans="1:15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1500</v>
      </c>
      <c r="J7" s="4">
        <v>0</v>
      </c>
      <c r="K7" s="4">
        <v>0</v>
      </c>
      <c r="L7" s="4">
        <v>0</v>
      </c>
      <c r="M7" s="4" t="s">
        <v>889</v>
      </c>
      <c r="N7" s="4">
        <v>0</v>
      </c>
      <c r="O7" s="4">
        <v>0</v>
      </c>
    </row>
    <row r="8" spans="1:15">
      <c r="A8" t="s">
        <v>1090</v>
      </c>
      <c r="C8" s="16">
        <v>6.5686</v>
      </c>
      <c r="D8" s="7"/>
      <c r="E8">
        <v>20.998999999999999</v>
      </c>
      <c r="F8">
        <v>23.495999999999999</v>
      </c>
      <c r="G8">
        <v>22.363</v>
      </c>
      <c r="H8">
        <v>21.76</v>
      </c>
      <c r="I8">
        <v>19.8</v>
      </c>
      <c r="J8">
        <v>20.372</v>
      </c>
      <c r="K8">
        <v>20.96</v>
      </c>
      <c r="L8">
        <v>20.998999999999999</v>
      </c>
      <c r="M8">
        <v>23.1</v>
      </c>
      <c r="N8">
        <v>22.11</v>
      </c>
      <c r="O8">
        <v>20.844999999999999</v>
      </c>
    </row>
    <row r="9" spans="1:15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18.809999999999999</v>
      </c>
      <c r="J9">
        <v>0</v>
      </c>
      <c r="K9">
        <v>0</v>
      </c>
      <c r="L9">
        <v>0</v>
      </c>
      <c r="M9">
        <v>20.350000000000001</v>
      </c>
      <c r="N9">
        <v>0</v>
      </c>
      <c r="O9">
        <v>0</v>
      </c>
    </row>
    <row r="10" spans="1:15">
      <c r="A10" t="s">
        <v>1189</v>
      </c>
      <c r="C10" s="35">
        <v>5.1440000000000001</v>
      </c>
      <c r="D10" s="7"/>
      <c r="E10">
        <v>78.507000000000005</v>
      </c>
      <c r="F10">
        <v>59.850999999999999</v>
      </c>
      <c r="G10">
        <v>71.900000000000006</v>
      </c>
      <c r="H10">
        <v>76.45</v>
      </c>
      <c r="I10">
        <v>66</v>
      </c>
      <c r="J10">
        <v>70.400000000000006</v>
      </c>
      <c r="K10">
        <v>62.93</v>
      </c>
      <c r="L10">
        <v>78.507000000000005</v>
      </c>
      <c r="M10">
        <v>64.900000000000006</v>
      </c>
      <c r="N10">
        <v>78.099999999999994</v>
      </c>
      <c r="O10">
        <v>62.22</v>
      </c>
    </row>
    <row r="11" spans="1:15">
      <c r="C11" s="35"/>
      <c r="D11" s="7"/>
    </row>
    <row r="12" spans="1:15">
      <c r="C12" s="35"/>
      <c r="D12" s="7"/>
    </row>
    <row r="13" spans="1:15">
      <c r="A13" s="3" t="s">
        <v>1181</v>
      </c>
      <c r="C13" s="35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07</v>
      </c>
      <c r="K13" s="5" t="s">
        <v>1246</v>
      </c>
      <c r="L13" s="5" t="s">
        <v>1098</v>
      </c>
      <c r="M13" s="5" t="s">
        <v>1287</v>
      </c>
      <c r="N13" s="5" t="s">
        <v>1170</v>
      </c>
      <c r="O13" s="5" t="s">
        <v>1045</v>
      </c>
    </row>
    <row r="14" spans="1:15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1500</v>
      </c>
      <c r="J14" s="4">
        <v>0</v>
      </c>
      <c r="K14" s="4">
        <v>0</v>
      </c>
      <c r="L14" s="4">
        <v>0</v>
      </c>
      <c r="M14" s="4" t="s">
        <v>889</v>
      </c>
      <c r="N14" s="4">
        <v>0</v>
      </c>
      <c r="O14" s="4">
        <v>0</v>
      </c>
    </row>
    <row r="15" spans="1:15">
      <c r="A15" t="s">
        <v>1090</v>
      </c>
      <c r="C15" s="16">
        <v>6.5686</v>
      </c>
      <c r="D15" s="7"/>
      <c r="E15">
        <v>20.998999999999999</v>
      </c>
      <c r="F15">
        <v>23.495999999999999</v>
      </c>
      <c r="G15">
        <v>22.154</v>
      </c>
      <c r="H15">
        <v>21.76</v>
      </c>
      <c r="I15">
        <v>19.8</v>
      </c>
      <c r="J15">
        <v>20.372</v>
      </c>
      <c r="K15">
        <v>20.96</v>
      </c>
      <c r="L15">
        <v>20.998999999999999</v>
      </c>
      <c r="M15">
        <v>23.1</v>
      </c>
      <c r="N15">
        <v>21.89</v>
      </c>
      <c r="O15">
        <v>20.844999999999999</v>
      </c>
    </row>
    <row r="16" spans="1:15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18.809999999999999</v>
      </c>
      <c r="J16">
        <v>0</v>
      </c>
      <c r="K16">
        <v>0</v>
      </c>
      <c r="L16">
        <v>0</v>
      </c>
      <c r="M16">
        <v>20.350000000000001</v>
      </c>
      <c r="N16">
        <v>0</v>
      </c>
      <c r="O16">
        <v>0</v>
      </c>
    </row>
    <row r="17" spans="1:15">
      <c r="A17" t="s">
        <v>1214</v>
      </c>
      <c r="C17" s="35">
        <v>1.276</v>
      </c>
      <c r="D17" s="7"/>
      <c r="E17">
        <v>12.364000000000001</v>
      </c>
      <c r="F17">
        <v>12.661</v>
      </c>
      <c r="G17">
        <v>12.946999999999999</v>
      </c>
      <c r="H17">
        <v>13.21</v>
      </c>
      <c r="I17">
        <v>11</v>
      </c>
      <c r="J17">
        <v>11.836</v>
      </c>
      <c r="K17">
        <v>11.55</v>
      </c>
      <c r="L17">
        <v>12.364000000000001</v>
      </c>
      <c r="M17">
        <v>12.87</v>
      </c>
      <c r="N17">
        <v>12.65</v>
      </c>
      <c r="O17">
        <v>11.340999999999999</v>
      </c>
    </row>
    <row r="18" spans="1:15">
      <c r="A18" t="s">
        <v>1189</v>
      </c>
      <c r="C18" s="35">
        <v>5.1440000000000001</v>
      </c>
      <c r="D18" s="7"/>
      <c r="E18">
        <v>78.507000000000005</v>
      </c>
      <c r="F18">
        <v>59.850999999999999</v>
      </c>
      <c r="G18">
        <v>75.61</v>
      </c>
      <c r="H18">
        <v>76.45</v>
      </c>
      <c r="I18">
        <v>66</v>
      </c>
      <c r="J18">
        <v>70.400000000000006</v>
      </c>
      <c r="K18">
        <v>62.93</v>
      </c>
      <c r="L18">
        <v>78.507000000000005</v>
      </c>
      <c r="M18">
        <v>64.900000000000006</v>
      </c>
      <c r="N18">
        <v>78.099999999999994</v>
      </c>
      <c r="O18">
        <v>62.22</v>
      </c>
    </row>
    <row r="19" spans="1:15">
      <c r="C19" s="35"/>
      <c r="D19" s="7"/>
    </row>
    <row r="20" spans="1:15">
      <c r="C20" s="35"/>
      <c r="D20" s="7"/>
    </row>
    <row r="21" spans="1:15">
      <c r="A21" s="3" t="s">
        <v>697</v>
      </c>
      <c r="C21" s="35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07</v>
      </c>
      <c r="K21" s="5" t="s">
        <v>1246</v>
      </c>
      <c r="L21" s="5" t="s">
        <v>1098</v>
      </c>
      <c r="M21" s="5" t="s">
        <v>1287</v>
      </c>
      <c r="N21" s="5" t="s">
        <v>1170</v>
      </c>
      <c r="O21" s="5" t="s">
        <v>1045</v>
      </c>
    </row>
    <row r="22" spans="1:15">
      <c r="A22" t="s">
        <v>1197</v>
      </c>
      <c r="C22" s="36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4">
        <v>1500</v>
      </c>
      <c r="J22" s="18">
        <v>0</v>
      </c>
      <c r="K22" s="17">
        <v>0</v>
      </c>
      <c r="L22" s="17">
        <v>0</v>
      </c>
      <c r="M22" s="4" t="s">
        <v>889</v>
      </c>
      <c r="N22" s="18">
        <v>0</v>
      </c>
      <c r="O22" s="18">
        <v>0</v>
      </c>
    </row>
    <row r="23" spans="1:15">
      <c r="A23" t="s">
        <v>1090</v>
      </c>
      <c r="C23" s="35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26.4</v>
      </c>
      <c r="J23" s="19">
        <v>0</v>
      </c>
      <c r="K23" s="16">
        <v>0</v>
      </c>
      <c r="L23" s="16">
        <v>0</v>
      </c>
      <c r="M23">
        <v>30.25</v>
      </c>
      <c r="N23" s="16">
        <v>0</v>
      </c>
      <c r="O23" s="19">
        <v>0</v>
      </c>
    </row>
    <row r="24" spans="1:15">
      <c r="A24" t="s">
        <v>910</v>
      </c>
      <c r="C24" s="16">
        <v>9.1667000000000005</v>
      </c>
      <c r="D24" s="7"/>
      <c r="E24" s="16">
        <v>28.754000000000001</v>
      </c>
      <c r="F24" s="19">
        <v>31.603000000000002</v>
      </c>
      <c r="G24" s="16">
        <v>30.920999999999999</v>
      </c>
      <c r="H24" s="16">
        <v>30.75</v>
      </c>
      <c r="I24" s="16">
        <v>25.08</v>
      </c>
      <c r="J24" s="19">
        <v>26.312000000000001</v>
      </c>
      <c r="K24" s="16">
        <v>29.19</v>
      </c>
      <c r="L24" s="16">
        <v>28.754000000000001</v>
      </c>
      <c r="M24">
        <v>27.885000000000002</v>
      </c>
      <c r="N24" s="19">
        <v>30.25</v>
      </c>
      <c r="O24" s="19">
        <v>25.212</v>
      </c>
    </row>
    <row r="25" spans="1:15">
      <c r="A25" t="s">
        <v>1214</v>
      </c>
      <c r="C25">
        <v>1.325</v>
      </c>
      <c r="D25" s="7"/>
      <c r="E25" s="16">
        <v>12.055999999999999</v>
      </c>
      <c r="F25" s="19">
        <v>11.978999999999999</v>
      </c>
      <c r="G25" s="16">
        <v>12.331</v>
      </c>
      <c r="H25">
        <v>13.21</v>
      </c>
      <c r="I25" s="16">
        <v>10.5</v>
      </c>
      <c r="J25" s="19">
        <v>11.164999999999999</v>
      </c>
      <c r="K25" s="16">
        <v>11.22</v>
      </c>
      <c r="L25" s="16">
        <v>12.055999999999999</v>
      </c>
      <c r="M25">
        <v>11.99</v>
      </c>
      <c r="N25">
        <v>12.21</v>
      </c>
      <c r="O25" s="19">
        <v>10.856999999999999</v>
      </c>
    </row>
    <row r="26" spans="1:15">
      <c r="A26" t="s">
        <v>1189</v>
      </c>
      <c r="C26">
        <v>10.648</v>
      </c>
      <c r="D26" s="7"/>
      <c r="E26" s="16">
        <v>83.171000000000006</v>
      </c>
      <c r="F26" s="19">
        <v>59.850999999999999</v>
      </c>
      <c r="G26" s="16">
        <v>62.29</v>
      </c>
      <c r="H26">
        <v>76.45</v>
      </c>
      <c r="I26" s="16">
        <v>66</v>
      </c>
      <c r="J26" s="19">
        <v>70.400000000000006</v>
      </c>
      <c r="K26" s="16">
        <v>66.12</v>
      </c>
      <c r="L26" s="16">
        <v>83.171000000000006</v>
      </c>
      <c r="M26">
        <v>64.900000000000006</v>
      </c>
      <c r="N26">
        <v>81.400000000000006</v>
      </c>
      <c r="O26" s="19">
        <v>66.13</v>
      </c>
    </row>
    <row r="27" spans="1:15">
      <c r="D27" s="7"/>
    </row>
    <row r="28" spans="1:15">
      <c r="A28" s="38"/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</row>
    <row r="29" spans="1:15">
      <c r="A29" s="3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</row>
    <row r="30" spans="1:15">
      <c r="E30" s="5"/>
      <c r="F30" s="5"/>
      <c r="G30" s="5"/>
      <c r="H30" s="5"/>
      <c r="I30" s="5"/>
      <c r="J30" s="5"/>
      <c r="K30" s="5"/>
      <c r="L30" s="5"/>
      <c r="M30" s="5"/>
      <c r="N30" s="19"/>
      <c r="O30" s="5"/>
    </row>
    <row r="31" spans="1:15">
      <c r="N31" s="19"/>
    </row>
    <row r="32" spans="1:15">
      <c r="N32" s="19"/>
    </row>
    <row r="33" spans="14:14">
      <c r="N33" s="19"/>
    </row>
    <row r="34" spans="14:14">
      <c r="N34" s="19"/>
    </row>
  </sheetData>
  <sheetProtection algorithmName="SHA-512" hashValue="FJ/8syLtNtUX0P/Z85tl+tAGaC9TwlNXmzsnu5yXxcRujvYrHJG+Um9joqWQ24bRRl5HFJ4tn4nsqOOyXu2Z7Q==" saltValue="kA7vKb0YPKP2UpaBjBx68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F00-000000000000}">
  <sheetPr codeName="Sheet183"/>
  <dimension ref="A1:P36"/>
  <sheetViews>
    <sheetView workbookViewId="0">
      <selection activeCell="K37" sqref="K37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</row>
    <row r="3" spans="1:16">
      <c r="A3" s="8" t="s">
        <v>1037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19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1045</v>
      </c>
    </row>
    <row r="7" spans="1:16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02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  <c r="P7" s="4">
        <v>1020</v>
      </c>
    </row>
    <row r="8" spans="1:16">
      <c r="A8" t="s">
        <v>1090</v>
      </c>
      <c r="C8">
        <v>4.5945999999999998</v>
      </c>
      <c r="D8" s="7"/>
      <c r="E8">
        <v>19.503</v>
      </c>
      <c r="F8">
        <v>19.832999999999998</v>
      </c>
      <c r="G8">
        <v>20.085999999999999</v>
      </c>
      <c r="H8">
        <v>19.75</v>
      </c>
      <c r="I8">
        <v>18.149999999999999</v>
      </c>
      <c r="J8">
        <v>18.568000000000001</v>
      </c>
      <c r="K8">
        <v>17.995999999999999</v>
      </c>
      <c r="L8">
        <v>19.690000000000001</v>
      </c>
      <c r="M8">
        <v>19.503</v>
      </c>
      <c r="N8">
        <v>19.25</v>
      </c>
      <c r="O8">
        <v>21.11</v>
      </c>
      <c r="P8">
        <v>19.271999999999998</v>
      </c>
    </row>
    <row r="9" spans="1:16">
      <c r="A9" t="s">
        <v>1201</v>
      </c>
      <c r="C9">
        <v>6.0517000000000003</v>
      </c>
      <c r="D9" s="7"/>
      <c r="E9">
        <v>20.427</v>
      </c>
      <c r="F9">
        <v>22.099</v>
      </c>
      <c r="G9">
        <v>21.439</v>
      </c>
      <c r="H9">
        <v>0</v>
      </c>
      <c r="I9">
        <v>19.8</v>
      </c>
      <c r="J9">
        <v>19.414999999999999</v>
      </c>
      <c r="K9">
        <v>19.184000000000001</v>
      </c>
      <c r="L9">
        <v>21.08</v>
      </c>
      <c r="M9">
        <v>20.427</v>
      </c>
      <c r="N9">
        <v>20.79</v>
      </c>
      <c r="O9">
        <v>22.73</v>
      </c>
      <c r="P9">
        <v>20.713000000000001</v>
      </c>
    </row>
    <row r="10" spans="1:16">
      <c r="A10" t="s">
        <v>1189</v>
      </c>
      <c r="C10">
        <v>6.1836000000000002</v>
      </c>
      <c r="D10" s="7"/>
      <c r="E10">
        <v>82.346000000000004</v>
      </c>
      <c r="F10">
        <v>62.722000000000001</v>
      </c>
      <c r="G10">
        <v>72.239999999999995</v>
      </c>
      <c r="H10">
        <v>81.95</v>
      </c>
      <c r="I10">
        <v>60.5</v>
      </c>
      <c r="J10">
        <v>60.5</v>
      </c>
      <c r="K10">
        <v>66</v>
      </c>
      <c r="L10">
        <v>58.75</v>
      </c>
      <c r="M10">
        <v>82.346000000000004</v>
      </c>
      <c r="N10">
        <v>56.1</v>
      </c>
      <c r="O10">
        <v>65.69</v>
      </c>
      <c r="P10">
        <v>57.89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1045</v>
      </c>
    </row>
    <row r="14" spans="1:16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02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  <c r="P14" s="4">
        <v>1020</v>
      </c>
    </row>
    <row r="15" spans="1:16">
      <c r="A15" t="s">
        <v>1090</v>
      </c>
      <c r="C15">
        <v>4.5945999999999998</v>
      </c>
      <c r="D15" s="7"/>
      <c r="E15">
        <v>19.503</v>
      </c>
      <c r="F15">
        <v>19.832999999999998</v>
      </c>
      <c r="G15">
        <v>21.350999999999999</v>
      </c>
      <c r="H15">
        <v>19.75</v>
      </c>
      <c r="I15">
        <v>18.43</v>
      </c>
      <c r="J15">
        <v>18.568000000000001</v>
      </c>
      <c r="K15">
        <v>17.995999999999999</v>
      </c>
      <c r="L15">
        <v>19.690000000000001</v>
      </c>
      <c r="M15">
        <v>19.503</v>
      </c>
      <c r="N15">
        <v>19.25</v>
      </c>
      <c r="O15">
        <v>20.45</v>
      </c>
      <c r="P15">
        <v>19.558</v>
      </c>
    </row>
    <row r="16" spans="1:16">
      <c r="A16" t="s">
        <v>1201</v>
      </c>
      <c r="C16">
        <v>6.0517000000000003</v>
      </c>
      <c r="D16" s="7"/>
      <c r="E16">
        <v>20.427</v>
      </c>
      <c r="F16">
        <v>22.099</v>
      </c>
      <c r="G16">
        <v>22.934999999999999</v>
      </c>
      <c r="H16">
        <v>0</v>
      </c>
      <c r="I16">
        <v>19.8</v>
      </c>
      <c r="J16">
        <v>19.414999999999999</v>
      </c>
      <c r="K16">
        <v>19.184000000000001</v>
      </c>
      <c r="L16">
        <v>21.22</v>
      </c>
      <c r="M16">
        <v>20.427</v>
      </c>
      <c r="N16">
        <v>20.79</v>
      </c>
      <c r="O16">
        <v>22.02</v>
      </c>
      <c r="P16">
        <v>21.021000000000001</v>
      </c>
    </row>
    <row r="17" spans="1:16">
      <c r="A17" t="s">
        <v>1214</v>
      </c>
      <c r="C17">
        <v>1.2081999999999999</v>
      </c>
      <c r="D17" s="7"/>
      <c r="E17">
        <v>11.781000000000001</v>
      </c>
      <c r="F17">
        <v>10.417</v>
      </c>
      <c r="G17">
        <v>11.417999999999999</v>
      </c>
      <c r="H17">
        <v>12.05</v>
      </c>
      <c r="I17">
        <v>9.9</v>
      </c>
      <c r="J17">
        <v>12.452</v>
      </c>
      <c r="K17">
        <v>10.526999999999999</v>
      </c>
      <c r="L17">
        <v>10.66</v>
      </c>
      <c r="M17">
        <v>11.781000000000001</v>
      </c>
      <c r="N17">
        <v>10.45</v>
      </c>
      <c r="O17">
        <v>12.63</v>
      </c>
      <c r="P17">
        <v>12.077999999999999</v>
      </c>
    </row>
    <row r="18" spans="1:16">
      <c r="A18" t="s">
        <v>1189</v>
      </c>
      <c r="C18">
        <v>6.1836000000000002</v>
      </c>
      <c r="D18" s="7"/>
      <c r="E18">
        <v>82.346000000000004</v>
      </c>
      <c r="F18">
        <v>62.722000000000001</v>
      </c>
      <c r="G18">
        <v>63.57</v>
      </c>
      <c r="H18">
        <v>81.95</v>
      </c>
      <c r="I18">
        <v>60.5</v>
      </c>
      <c r="J18">
        <v>60.5</v>
      </c>
      <c r="K18">
        <v>66</v>
      </c>
      <c r="L18">
        <v>58.75</v>
      </c>
      <c r="M18">
        <v>82.346000000000004</v>
      </c>
      <c r="N18">
        <v>56.1</v>
      </c>
      <c r="O18">
        <v>69.69</v>
      </c>
      <c r="P18">
        <v>58.76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1045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1020</v>
      </c>
      <c r="K22" s="17">
        <v>0</v>
      </c>
      <c r="L22" s="17">
        <v>0</v>
      </c>
      <c r="M22" s="17">
        <v>0</v>
      </c>
      <c r="N22" s="17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24.716999999999999</v>
      </c>
      <c r="K23" s="16">
        <v>0</v>
      </c>
      <c r="L23" s="16">
        <v>0</v>
      </c>
      <c r="M23" s="16">
        <v>0</v>
      </c>
      <c r="N23" s="16">
        <v>0</v>
      </c>
      <c r="O23" s="19">
        <v>0</v>
      </c>
      <c r="P23" s="16">
        <v>0</v>
      </c>
    </row>
    <row r="24" spans="1:16">
      <c r="A24" t="s">
        <v>910</v>
      </c>
      <c r="C24">
        <v>8.1318999999999999</v>
      </c>
      <c r="D24" s="7"/>
      <c r="E24" s="16">
        <v>25.234000000000002</v>
      </c>
      <c r="F24" s="19">
        <v>25.498000000000001</v>
      </c>
      <c r="G24" s="16">
        <v>28.105</v>
      </c>
      <c r="H24" s="16">
        <v>26.35</v>
      </c>
      <c r="I24" s="16">
        <v>23.65</v>
      </c>
      <c r="J24" s="16">
        <v>24.948</v>
      </c>
      <c r="K24">
        <v>23.672000000000001</v>
      </c>
      <c r="L24" s="16">
        <v>25.68</v>
      </c>
      <c r="M24" s="16">
        <v>25.234000000000002</v>
      </c>
      <c r="N24" s="16">
        <v>25.135000000000002</v>
      </c>
      <c r="O24" s="19">
        <v>26.76</v>
      </c>
      <c r="P24" s="16">
        <v>25.795000000000002</v>
      </c>
    </row>
    <row r="25" spans="1:16">
      <c r="A25" t="s">
        <v>1214</v>
      </c>
      <c r="C25">
        <v>1.2293000000000001</v>
      </c>
      <c r="D25" s="7"/>
      <c r="E25" s="16">
        <v>11.781000000000001</v>
      </c>
      <c r="F25" s="19">
        <v>11.297000000000001</v>
      </c>
      <c r="G25" s="16">
        <v>12.122</v>
      </c>
      <c r="H25" s="16">
        <v>12.05</v>
      </c>
      <c r="I25" s="16">
        <v>11</v>
      </c>
      <c r="J25" s="16">
        <v>10.769</v>
      </c>
      <c r="K25">
        <v>11.792</v>
      </c>
      <c r="L25" s="16">
        <v>11.07</v>
      </c>
      <c r="M25" s="16">
        <v>11.781000000000001</v>
      </c>
      <c r="N25" s="16">
        <v>10.945</v>
      </c>
      <c r="O25" s="19">
        <v>12.76</v>
      </c>
      <c r="P25" s="16">
        <v>11.077</v>
      </c>
    </row>
    <row r="26" spans="1:16">
      <c r="A26" t="s">
        <v>1189</v>
      </c>
      <c r="C26">
        <v>12.55</v>
      </c>
      <c r="D26" s="7"/>
      <c r="E26" s="16">
        <v>89.903000000000006</v>
      </c>
      <c r="F26" s="19">
        <v>62.722000000000001</v>
      </c>
      <c r="G26" s="16">
        <v>64.5</v>
      </c>
      <c r="H26" s="16">
        <v>81.95</v>
      </c>
      <c r="I26" s="16">
        <v>60.5</v>
      </c>
      <c r="J26" s="16">
        <v>66</v>
      </c>
      <c r="K26">
        <v>66</v>
      </c>
      <c r="L26" s="16">
        <v>59.02</v>
      </c>
      <c r="M26" s="16">
        <v>89.903000000000006</v>
      </c>
      <c r="N26" s="16">
        <v>56.1</v>
      </c>
      <c r="O26" s="19">
        <v>70.44</v>
      </c>
      <c r="P26" s="16">
        <v>58.76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1045</v>
      </c>
    </row>
    <row r="30" spans="1:16">
      <c r="A30" t="s">
        <v>1197</v>
      </c>
      <c r="C30" s="4"/>
      <c r="D30" s="7"/>
      <c r="E30" s="6"/>
      <c r="F30" s="6"/>
      <c r="G30" s="6"/>
      <c r="H30" s="6"/>
      <c r="I30" s="6"/>
      <c r="J30" s="6"/>
      <c r="K30" s="6"/>
      <c r="L30" s="6"/>
      <c r="M30" s="6"/>
      <c r="N30" s="6"/>
      <c r="O30" s="18">
        <v>0</v>
      </c>
      <c r="P30" s="6"/>
    </row>
    <row r="31" spans="1:16">
      <c r="A31" t="s">
        <v>1096</v>
      </c>
      <c r="D31" s="7"/>
      <c r="E31" s="5"/>
      <c r="F31" s="5"/>
      <c r="G31" s="5"/>
      <c r="H31" s="5"/>
      <c r="I31" s="5"/>
      <c r="J31" s="5"/>
      <c r="K31" s="5"/>
      <c r="L31" s="5"/>
      <c r="M31" s="5"/>
      <c r="N31" s="5"/>
      <c r="O31" s="19">
        <v>30.91</v>
      </c>
      <c r="P31" s="5"/>
    </row>
    <row r="32" spans="1:16">
      <c r="A32" t="s">
        <v>1105</v>
      </c>
      <c r="D32" s="7"/>
      <c r="O32" s="19">
        <v>0</v>
      </c>
    </row>
    <row r="33" spans="1:16">
      <c r="A33" t="s">
        <v>1214</v>
      </c>
      <c r="D33" s="7"/>
      <c r="O33" s="19">
        <v>13.37</v>
      </c>
    </row>
    <row r="34" spans="1:16">
      <c r="A34" t="s">
        <v>1189</v>
      </c>
      <c r="D34" s="7"/>
      <c r="O34" s="19">
        <v>60.7</v>
      </c>
    </row>
    <row r="35" spans="1:16">
      <c r="D35" s="7"/>
    </row>
    <row r="36" spans="1:16">
      <c r="A36" s="31"/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</row>
  </sheetData>
  <sheetProtection algorithmName="SHA-512" hashValue="GQdaYR7TcnCZSmy1C4hQEi3iOyQxj72261yQW0yXDz678OQ/UMHQcn8Wi6GsH3iYoFjrNhS9qS+KbivUmRrKPg==" saltValue="bA3erMbMwlnA+hEql4dTp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000-000000000000}">
  <sheetPr codeName="Sheet184"/>
  <dimension ref="A1:P44"/>
  <sheetViews>
    <sheetView workbookViewId="0">
      <selection activeCell="C10" sqref="C10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</row>
    <row r="3" spans="1:16">
      <c r="A3" s="8" t="s">
        <v>124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19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1045</v>
      </c>
    </row>
    <row r="7" spans="1:16">
      <c r="A7" t="s">
        <v>1197</v>
      </c>
      <c r="C7">
        <v>1000</v>
      </c>
      <c r="D7" s="7"/>
      <c r="E7" s="16">
        <v>1000</v>
      </c>
      <c r="F7" s="16">
        <v>1000</v>
      </c>
      <c r="G7" s="16">
        <v>1000</v>
      </c>
      <c r="H7" s="16">
        <v>0</v>
      </c>
      <c r="I7" s="16">
        <v>1000</v>
      </c>
      <c r="J7" s="16">
        <v>1000</v>
      </c>
      <c r="K7" s="16">
        <v>1000</v>
      </c>
      <c r="L7" s="16">
        <v>1000</v>
      </c>
      <c r="M7">
        <v>1000</v>
      </c>
      <c r="N7">
        <v>1000</v>
      </c>
      <c r="O7">
        <v>1000</v>
      </c>
      <c r="P7">
        <v>1000</v>
      </c>
    </row>
    <row r="8" spans="1:16">
      <c r="A8" t="s">
        <v>1237</v>
      </c>
      <c r="C8" s="4">
        <v>5000</v>
      </c>
      <c r="D8" s="7"/>
      <c r="E8" s="23">
        <v>0</v>
      </c>
      <c r="F8" s="23">
        <v>0</v>
      </c>
      <c r="G8" s="4">
        <v>0</v>
      </c>
      <c r="H8" s="4">
        <v>0</v>
      </c>
      <c r="I8" s="4">
        <v>0</v>
      </c>
      <c r="J8" s="4">
        <v>5000</v>
      </c>
      <c r="K8" s="4">
        <v>0</v>
      </c>
      <c r="L8" s="23">
        <v>0</v>
      </c>
      <c r="M8" s="4">
        <v>0</v>
      </c>
      <c r="N8" s="4">
        <v>0</v>
      </c>
      <c r="O8" s="4">
        <v>0</v>
      </c>
      <c r="P8" s="4">
        <v>0</v>
      </c>
    </row>
    <row r="9" spans="1:16">
      <c r="A9" t="s">
        <v>1090</v>
      </c>
      <c r="C9">
        <v>5.4268000000000001</v>
      </c>
      <c r="D9" s="7"/>
      <c r="E9">
        <v>22.065999999999999</v>
      </c>
      <c r="F9">
        <v>23.594999999999999</v>
      </c>
      <c r="G9">
        <v>22.934999999999999</v>
      </c>
      <c r="H9">
        <v>22.28</v>
      </c>
      <c r="I9">
        <v>20.350000000000001</v>
      </c>
      <c r="J9">
        <v>20.327999999999999</v>
      </c>
      <c r="K9">
        <v>20.481999999999999</v>
      </c>
      <c r="L9">
        <v>21.22</v>
      </c>
      <c r="M9">
        <v>22.065999999999999</v>
      </c>
      <c r="N9">
        <v>21.945</v>
      </c>
      <c r="O9">
        <v>23.01</v>
      </c>
      <c r="P9">
        <v>22.065999999999999</v>
      </c>
    </row>
    <row r="10" spans="1:16">
      <c r="A10" t="s">
        <v>1048</v>
      </c>
      <c r="C10">
        <v>6.6062000000000003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21.56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</row>
    <row r="11" spans="1:16">
      <c r="A11" t="s">
        <v>1201</v>
      </c>
      <c r="C11">
        <v>7.6178999999999997</v>
      </c>
      <c r="D11" s="7"/>
      <c r="E11">
        <v>22.594000000000001</v>
      </c>
      <c r="F11">
        <v>25.574999999999999</v>
      </c>
      <c r="G11">
        <v>23.495999999999999</v>
      </c>
      <c r="H11">
        <v>0</v>
      </c>
      <c r="I11">
        <v>22</v>
      </c>
      <c r="J11">
        <v>22.66</v>
      </c>
      <c r="K11">
        <v>21.747</v>
      </c>
      <c r="L11">
        <v>22.62</v>
      </c>
      <c r="M11">
        <v>22.594000000000001</v>
      </c>
      <c r="N11">
        <v>22.88</v>
      </c>
      <c r="O11">
        <v>23.62</v>
      </c>
      <c r="P11">
        <v>23.122</v>
      </c>
    </row>
    <row r="12" spans="1:16">
      <c r="A12" t="s">
        <v>1189</v>
      </c>
      <c r="C12">
        <v>6.5019999999999998</v>
      </c>
      <c r="D12" s="7"/>
      <c r="E12">
        <v>86.492999999999995</v>
      </c>
      <c r="F12">
        <v>68.662000000000006</v>
      </c>
      <c r="G12">
        <v>82.69</v>
      </c>
      <c r="H12">
        <v>85.25</v>
      </c>
      <c r="I12">
        <v>65.45</v>
      </c>
      <c r="J12">
        <v>60.5</v>
      </c>
      <c r="K12">
        <v>71.5</v>
      </c>
      <c r="L12">
        <v>64.05</v>
      </c>
      <c r="M12">
        <v>86.492999999999995</v>
      </c>
      <c r="N12">
        <v>63.8</v>
      </c>
      <c r="O12">
        <v>72.67</v>
      </c>
      <c r="P12">
        <v>64.61</v>
      </c>
    </row>
    <row r="13" spans="1:16">
      <c r="D13" s="7"/>
    </row>
    <row r="14" spans="1:16">
      <c r="D14" s="7"/>
    </row>
    <row r="15" spans="1:16">
      <c r="A15" s="3" t="s">
        <v>1181</v>
      </c>
      <c r="C15" t="s">
        <v>1209</v>
      </c>
      <c r="D15" s="7"/>
      <c r="E15" s="5" t="s">
        <v>1093</v>
      </c>
      <c r="F15" s="5" t="s">
        <v>1322</v>
      </c>
      <c r="G15" s="5" t="s">
        <v>994</v>
      </c>
      <c r="H15" s="5" t="s">
        <v>813</v>
      </c>
      <c r="I15" s="5" t="s">
        <v>762</v>
      </c>
      <c r="J15" s="5" t="s">
        <v>1196</v>
      </c>
      <c r="K15" s="5" t="s">
        <v>1107</v>
      </c>
      <c r="L15" s="5" t="s">
        <v>1246</v>
      </c>
      <c r="M15" s="5" t="s">
        <v>1098</v>
      </c>
      <c r="N15" s="5" t="s">
        <v>1287</v>
      </c>
      <c r="O15" s="5" t="s">
        <v>1170</v>
      </c>
      <c r="P15" s="5" t="s">
        <v>1045</v>
      </c>
    </row>
    <row r="16" spans="1:16">
      <c r="A16" t="s">
        <v>1197</v>
      </c>
      <c r="C16">
        <v>1000</v>
      </c>
      <c r="D16" s="7"/>
      <c r="E16" s="16">
        <v>1000</v>
      </c>
      <c r="F16" s="16">
        <v>1000</v>
      </c>
      <c r="G16" s="16">
        <v>1000</v>
      </c>
      <c r="H16" s="16">
        <v>0</v>
      </c>
      <c r="I16" s="16">
        <v>1000</v>
      </c>
      <c r="J16" s="16">
        <v>1000</v>
      </c>
      <c r="K16" s="16">
        <v>1000</v>
      </c>
      <c r="L16" s="16">
        <v>1000</v>
      </c>
      <c r="M16">
        <v>1000</v>
      </c>
      <c r="N16">
        <v>1000</v>
      </c>
      <c r="O16">
        <v>1000</v>
      </c>
      <c r="P16">
        <v>1000</v>
      </c>
    </row>
    <row r="17" spans="1:16">
      <c r="A17" t="s">
        <v>1237</v>
      </c>
      <c r="C17" s="4">
        <v>5000</v>
      </c>
      <c r="D17" s="7"/>
      <c r="E17" s="23">
        <v>0</v>
      </c>
      <c r="F17" s="23">
        <v>0</v>
      </c>
      <c r="G17" s="17">
        <v>0</v>
      </c>
      <c r="H17" s="4">
        <v>0</v>
      </c>
      <c r="I17" s="4">
        <v>0</v>
      </c>
      <c r="J17" s="4">
        <v>5000</v>
      </c>
      <c r="K17" s="4">
        <v>0</v>
      </c>
      <c r="L17" s="23">
        <v>0</v>
      </c>
      <c r="M17" s="4">
        <v>0</v>
      </c>
      <c r="N17" s="4">
        <v>0</v>
      </c>
      <c r="O17" s="4">
        <v>0</v>
      </c>
      <c r="P17" s="4">
        <v>0</v>
      </c>
    </row>
    <row r="18" spans="1:16">
      <c r="A18" t="s">
        <v>1090</v>
      </c>
      <c r="C18">
        <v>5.4268000000000001</v>
      </c>
      <c r="D18" s="7"/>
      <c r="E18">
        <v>22.065999999999999</v>
      </c>
      <c r="F18">
        <v>23.594999999999999</v>
      </c>
      <c r="G18" s="16">
        <v>23.077999999999999</v>
      </c>
      <c r="H18">
        <v>22.28</v>
      </c>
      <c r="I18">
        <v>20.9</v>
      </c>
      <c r="J18">
        <v>20.327999999999999</v>
      </c>
      <c r="K18">
        <v>20.481999999999999</v>
      </c>
      <c r="L18">
        <v>21.67</v>
      </c>
      <c r="M18">
        <v>22.065999999999999</v>
      </c>
      <c r="N18">
        <v>21.945</v>
      </c>
      <c r="O18">
        <v>22.2</v>
      </c>
      <c r="P18">
        <v>22.065999999999999</v>
      </c>
    </row>
    <row r="19" spans="1:16">
      <c r="A19" t="s">
        <v>1048</v>
      </c>
      <c r="C19">
        <v>6.6062000000000003</v>
      </c>
      <c r="D19" s="7"/>
      <c r="E19">
        <v>0</v>
      </c>
      <c r="F19">
        <v>0</v>
      </c>
      <c r="G19" s="16">
        <v>0</v>
      </c>
      <c r="H19">
        <v>0</v>
      </c>
      <c r="I19">
        <v>0</v>
      </c>
      <c r="J19">
        <v>21.56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</row>
    <row r="20" spans="1:16">
      <c r="A20" t="s">
        <v>1201</v>
      </c>
      <c r="C20">
        <v>7.6178999999999997</v>
      </c>
      <c r="D20" s="7"/>
      <c r="E20">
        <v>22.594000000000001</v>
      </c>
      <c r="F20">
        <v>25.574999999999999</v>
      </c>
      <c r="G20" s="16">
        <v>23.419</v>
      </c>
      <c r="H20">
        <v>0</v>
      </c>
      <c r="I20">
        <v>22</v>
      </c>
      <c r="J20">
        <v>22.66</v>
      </c>
      <c r="K20">
        <v>21.747</v>
      </c>
      <c r="L20">
        <v>23.11</v>
      </c>
      <c r="M20">
        <v>22.594000000000001</v>
      </c>
      <c r="N20">
        <v>22.88</v>
      </c>
      <c r="O20">
        <v>22.78</v>
      </c>
      <c r="P20">
        <v>23.122</v>
      </c>
    </row>
    <row r="21" spans="1:16">
      <c r="A21" t="s">
        <v>1214</v>
      </c>
      <c r="C21">
        <v>0.2601</v>
      </c>
      <c r="D21" s="7"/>
      <c r="E21">
        <v>11.923999999999999</v>
      </c>
      <c r="F21">
        <v>10.856999999999999</v>
      </c>
      <c r="G21" s="16">
        <v>11.176</v>
      </c>
      <c r="H21">
        <v>11.83</v>
      </c>
      <c r="I21">
        <v>10.45</v>
      </c>
      <c r="J21">
        <v>12.342000000000001</v>
      </c>
      <c r="K21">
        <v>11.682</v>
      </c>
      <c r="L21">
        <v>10.11</v>
      </c>
      <c r="M21">
        <v>11.923999999999999</v>
      </c>
      <c r="N21">
        <v>10.45</v>
      </c>
      <c r="O21">
        <v>12.38</v>
      </c>
      <c r="P21">
        <v>12.023</v>
      </c>
    </row>
    <row r="22" spans="1:16">
      <c r="A22" t="s">
        <v>1189</v>
      </c>
      <c r="C22">
        <v>6.5019999999999998</v>
      </c>
      <c r="D22" s="7"/>
      <c r="E22">
        <v>86.492999999999995</v>
      </c>
      <c r="F22">
        <v>68.662000000000006</v>
      </c>
      <c r="G22" s="16">
        <v>80.349999999999994</v>
      </c>
      <c r="H22">
        <v>85.25</v>
      </c>
      <c r="I22">
        <v>66</v>
      </c>
      <c r="J22">
        <v>60.5</v>
      </c>
      <c r="K22">
        <v>71.5</v>
      </c>
      <c r="L22">
        <v>64.05</v>
      </c>
      <c r="M22">
        <v>86.492999999999995</v>
      </c>
      <c r="N22">
        <v>63.8</v>
      </c>
      <c r="O22">
        <v>79.45</v>
      </c>
      <c r="P22">
        <v>64.61</v>
      </c>
    </row>
    <row r="23" spans="1:16">
      <c r="D23" s="7"/>
    </row>
    <row r="24" spans="1:16">
      <c r="D24" s="7"/>
    </row>
    <row r="25" spans="1:16">
      <c r="A25" s="3" t="s">
        <v>697</v>
      </c>
      <c r="C25" t="s">
        <v>1209</v>
      </c>
      <c r="D25" s="7"/>
      <c r="E25" s="5" t="s">
        <v>1093</v>
      </c>
      <c r="F25" s="5" t="s">
        <v>1322</v>
      </c>
      <c r="G25" s="5" t="s">
        <v>994</v>
      </c>
      <c r="H25" s="5" t="s">
        <v>813</v>
      </c>
      <c r="I25" s="5" t="s">
        <v>762</v>
      </c>
      <c r="J25" s="5" t="s">
        <v>1196</v>
      </c>
      <c r="K25" s="5" t="s">
        <v>1107</v>
      </c>
      <c r="L25" s="5" t="s">
        <v>1246</v>
      </c>
      <c r="M25" s="5" t="s">
        <v>1098</v>
      </c>
      <c r="N25" s="5" t="s">
        <v>1287</v>
      </c>
      <c r="O25" s="5" t="s">
        <v>1170</v>
      </c>
      <c r="P25" s="5" t="s">
        <v>1045</v>
      </c>
    </row>
    <row r="26" spans="1:16">
      <c r="A26" t="s">
        <v>1197</v>
      </c>
      <c r="C26">
        <v>1000</v>
      </c>
      <c r="D26" s="7"/>
      <c r="E26" s="16">
        <v>1000</v>
      </c>
      <c r="F26" s="16">
        <v>1000</v>
      </c>
      <c r="G26" s="16">
        <v>1000</v>
      </c>
      <c r="H26" s="16">
        <v>0</v>
      </c>
      <c r="I26" s="16">
        <v>1000</v>
      </c>
      <c r="J26" s="16">
        <v>1000</v>
      </c>
      <c r="K26" s="16">
        <v>1000</v>
      </c>
      <c r="L26" s="16">
        <v>1000</v>
      </c>
      <c r="M26" s="16">
        <v>1000</v>
      </c>
      <c r="N26" s="16">
        <v>1000</v>
      </c>
      <c r="O26" s="19">
        <v>1000</v>
      </c>
      <c r="P26" s="19">
        <v>0</v>
      </c>
    </row>
    <row r="27" spans="1:16">
      <c r="A27" t="s">
        <v>1237</v>
      </c>
      <c r="C27" s="4">
        <v>5000</v>
      </c>
      <c r="D27" s="7"/>
      <c r="E27" s="23">
        <v>0</v>
      </c>
      <c r="F27" s="23">
        <v>0</v>
      </c>
      <c r="G27" s="17">
        <v>0</v>
      </c>
      <c r="H27" s="17">
        <v>0</v>
      </c>
      <c r="I27" s="17">
        <v>0</v>
      </c>
      <c r="J27" s="17">
        <v>5000</v>
      </c>
      <c r="K27" s="23">
        <v>0</v>
      </c>
      <c r="L27" s="24">
        <v>0</v>
      </c>
      <c r="M27" s="4">
        <v>0</v>
      </c>
      <c r="N27" s="4">
        <v>0</v>
      </c>
      <c r="O27" s="4">
        <v>0</v>
      </c>
      <c r="P27" s="4">
        <v>0</v>
      </c>
    </row>
    <row r="28" spans="1:16">
      <c r="A28" t="s">
        <v>1090</v>
      </c>
      <c r="C28">
        <v>9.1194000000000006</v>
      </c>
      <c r="D28" s="7"/>
      <c r="E28" s="16">
        <v>27.742000000000001</v>
      </c>
      <c r="F28" s="19">
        <v>29.138999999999999</v>
      </c>
      <c r="G28" s="16">
        <v>29.710999999999999</v>
      </c>
      <c r="H28" s="16">
        <v>0</v>
      </c>
      <c r="I28" s="16">
        <v>25.85</v>
      </c>
      <c r="J28" s="16">
        <v>26.047999999999998</v>
      </c>
      <c r="K28" s="19">
        <v>26.422000000000001</v>
      </c>
      <c r="L28" s="16">
        <v>27.07</v>
      </c>
      <c r="M28" s="16">
        <v>27.742000000000001</v>
      </c>
      <c r="N28" s="16">
        <v>27.664999999999999</v>
      </c>
      <c r="O28" s="19">
        <v>28.39</v>
      </c>
      <c r="P28" s="19">
        <v>0</v>
      </c>
    </row>
    <row r="29" spans="1:16">
      <c r="A29" t="s">
        <v>1048</v>
      </c>
      <c r="C29">
        <v>9.8028999999999993</v>
      </c>
      <c r="D29" s="7"/>
      <c r="E29" s="16">
        <v>0</v>
      </c>
      <c r="F29" s="16">
        <v>0</v>
      </c>
      <c r="G29" s="16">
        <v>0</v>
      </c>
      <c r="H29" s="16">
        <v>0</v>
      </c>
      <c r="I29" s="16">
        <v>0</v>
      </c>
      <c r="J29" s="16">
        <v>26.763000000000002</v>
      </c>
      <c r="K29" s="16">
        <v>0</v>
      </c>
      <c r="L29" s="16">
        <v>0</v>
      </c>
      <c r="M29" s="16">
        <v>0</v>
      </c>
      <c r="N29" s="16">
        <v>0</v>
      </c>
      <c r="O29" s="16">
        <v>0</v>
      </c>
      <c r="P29" s="16">
        <v>0</v>
      </c>
    </row>
    <row r="30" spans="1:16">
      <c r="A30" t="s">
        <v>910</v>
      </c>
      <c r="C30">
        <v>10.6386</v>
      </c>
      <c r="D30" s="7"/>
      <c r="E30" s="16">
        <v>28.721</v>
      </c>
      <c r="F30" s="19">
        <v>30.602</v>
      </c>
      <c r="G30" s="16">
        <v>30.602</v>
      </c>
      <c r="H30" s="16">
        <v>28.88</v>
      </c>
      <c r="I30" s="16">
        <v>26.4</v>
      </c>
      <c r="J30" s="16">
        <v>27.015999999999998</v>
      </c>
      <c r="K30">
        <v>27.247</v>
      </c>
      <c r="L30" s="16">
        <v>28.08</v>
      </c>
      <c r="M30" s="16">
        <v>28.721</v>
      </c>
      <c r="N30" s="16">
        <v>28.308</v>
      </c>
      <c r="O30" s="19">
        <v>29.23</v>
      </c>
      <c r="P30" s="19">
        <v>27.774999999999999</v>
      </c>
    </row>
    <row r="31" spans="1:16">
      <c r="A31" t="s">
        <v>1214</v>
      </c>
      <c r="C31">
        <v>0.83989999999999998</v>
      </c>
      <c r="D31" s="7"/>
      <c r="E31" s="16">
        <v>11.923999999999999</v>
      </c>
      <c r="F31" s="19">
        <v>12.077999999999999</v>
      </c>
      <c r="G31" s="16">
        <v>11.923999999999999</v>
      </c>
      <c r="H31" s="16">
        <v>11.83</v>
      </c>
      <c r="I31" s="16">
        <v>11</v>
      </c>
      <c r="J31" s="16">
        <v>10.813000000000001</v>
      </c>
      <c r="K31">
        <v>11.682</v>
      </c>
      <c r="L31" s="16">
        <v>10.87</v>
      </c>
      <c r="M31" s="16">
        <v>11.923999999999999</v>
      </c>
      <c r="N31" s="16">
        <v>11</v>
      </c>
      <c r="O31" s="19">
        <v>11.69</v>
      </c>
      <c r="P31" s="19">
        <v>10.945</v>
      </c>
    </row>
    <row r="32" spans="1:16">
      <c r="A32" t="s">
        <v>1189</v>
      </c>
      <c r="C32">
        <v>8.0289999999999999</v>
      </c>
      <c r="D32" s="7"/>
      <c r="E32" s="16">
        <v>88.891000000000005</v>
      </c>
      <c r="F32" s="19">
        <v>68.662000000000006</v>
      </c>
      <c r="G32" s="16">
        <v>70.180000000000007</v>
      </c>
      <c r="H32" s="16">
        <v>85.25</v>
      </c>
      <c r="I32" s="16">
        <v>68.2</v>
      </c>
      <c r="J32" s="16">
        <v>66</v>
      </c>
      <c r="K32">
        <v>71.5</v>
      </c>
      <c r="L32" s="16">
        <v>63.91</v>
      </c>
      <c r="M32" s="16">
        <v>88.891000000000005</v>
      </c>
      <c r="N32" s="16">
        <v>63.8</v>
      </c>
      <c r="O32" s="19">
        <v>81.48</v>
      </c>
      <c r="P32" s="19">
        <v>66.88</v>
      </c>
    </row>
    <row r="33" spans="1:16">
      <c r="D33" s="7"/>
    </row>
    <row r="34" spans="1:16">
      <c r="D34" s="7"/>
    </row>
    <row r="35" spans="1:16">
      <c r="A35" s="3" t="s">
        <v>1200</v>
      </c>
      <c r="D35" s="7"/>
      <c r="E35" s="5" t="s">
        <v>1093</v>
      </c>
      <c r="F35" s="5" t="s">
        <v>1322</v>
      </c>
      <c r="G35" s="5" t="s">
        <v>994</v>
      </c>
      <c r="H35" s="5" t="s">
        <v>813</v>
      </c>
      <c r="I35" s="5" t="s">
        <v>762</v>
      </c>
      <c r="J35" s="5" t="s">
        <v>1196</v>
      </c>
      <c r="K35" s="5" t="s">
        <v>1107</v>
      </c>
      <c r="L35" s="5" t="s">
        <v>1246</v>
      </c>
      <c r="M35" s="5" t="s">
        <v>1098</v>
      </c>
      <c r="N35" s="5" t="s">
        <v>1287</v>
      </c>
      <c r="O35" s="5" t="s">
        <v>1170</v>
      </c>
      <c r="P35" s="5" t="s">
        <v>1045</v>
      </c>
    </row>
    <row r="36" spans="1:16">
      <c r="A36" t="s">
        <v>1197</v>
      </c>
      <c r="D36" s="7"/>
      <c r="E36" s="5"/>
      <c r="F36" s="5"/>
      <c r="G36" s="5"/>
      <c r="H36" s="5"/>
      <c r="I36" s="5"/>
      <c r="J36" s="5"/>
      <c r="K36" s="5"/>
      <c r="L36" s="5"/>
      <c r="M36" s="5"/>
      <c r="N36" s="5"/>
      <c r="O36" s="19">
        <v>1000</v>
      </c>
      <c r="P36" s="5"/>
    </row>
    <row r="37" spans="1:16">
      <c r="A37" t="s">
        <v>1237</v>
      </c>
      <c r="C37" s="4"/>
      <c r="D37" s="7"/>
      <c r="E37" s="6"/>
      <c r="F37" s="6"/>
      <c r="G37" s="6"/>
      <c r="H37" s="6"/>
      <c r="I37" s="6"/>
      <c r="J37" s="6"/>
      <c r="K37" s="6"/>
      <c r="L37" s="6"/>
      <c r="M37" s="6"/>
      <c r="N37" s="6"/>
      <c r="O37" s="18">
        <v>0</v>
      </c>
      <c r="P37" s="6"/>
    </row>
    <row r="38" spans="1:16">
      <c r="A38" t="s">
        <v>1096</v>
      </c>
      <c r="D38" s="7"/>
      <c r="E38" s="5"/>
      <c r="F38" s="5"/>
      <c r="G38" s="5"/>
      <c r="H38" s="5"/>
      <c r="I38" s="5"/>
      <c r="J38" s="5"/>
      <c r="K38" s="5"/>
      <c r="L38" s="5"/>
      <c r="M38" s="5"/>
      <c r="N38" s="5"/>
      <c r="O38" s="19">
        <v>30.55</v>
      </c>
      <c r="P38" s="5"/>
    </row>
    <row r="39" spans="1:16">
      <c r="A39" t="s">
        <v>1048</v>
      </c>
      <c r="D39" s="7"/>
      <c r="E39" s="5"/>
      <c r="F39" s="5"/>
      <c r="G39" s="5"/>
      <c r="H39" s="5"/>
      <c r="I39" s="5"/>
      <c r="J39" s="5"/>
      <c r="K39" s="5"/>
      <c r="L39" s="5"/>
      <c r="M39" s="5"/>
      <c r="N39" s="5"/>
      <c r="O39" s="19">
        <v>0</v>
      </c>
      <c r="P39" s="5"/>
    </row>
    <row r="40" spans="1:16">
      <c r="A40" t="s">
        <v>910</v>
      </c>
      <c r="D40" s="7"/>
      <c r="O40" s="19">
        <v>31.52</v>
      </c>
    </row>
    <row r="41" spans="1:16">
      <c r="A41" t="s">
        <v>1214</v>
      </c>
      <c r="D41" s="7"/>
      <c r="O41" s="19">
        <v>11.97</v>
      </c>
    </row>
    <row r="42" spans="1:16">
      <c r="A42" t="s">
        <v>1189</v>
      </c>
      <c r="D42" s="7"/>
      <c r="O42" s="19">
        <v>69.37</v>
      </c>
    </row>
    <row r="43" spans="1:16">
      <c r="D43" s="7"/>
    </row>
    <row r="44" spans="1:16">
      <c r="A44" s="31"/>
      <c r="B44" s="32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</row>
  </sheetData>
  <sheetProtection algorithmName="SHA-512" hashValue="ysAsrzN7ifusVKyPswyLKKzVk3vtbV0/zyrLARq3FVwG332ETzVsk+JAfuMipKeiBgzL3fUkG0UoymZSzgSGwA==" saltValue="l9kEY75NWrG8pzm7H42dk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CEDEC5-6BDB-3444-B9E7-3771E35D0238}">
  <sheetPr codeName="Sheet223">
    <tabColor rgb="FFFFC000"/>
  </sheetPr>
  <dimension ref="A1:EAZ17245"/>
  <sheetViews>
    <sheetView topLeftCell="J1" zoomScaleNormal="100" workbookViewId="0">
      <selection activeCell="V1" sqref="V1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10" width="14.1640625" style="537" customWidth="1"/>
    <col min="11" max="21" width="14.1640625" customWidth="1"/>
    <col min="3433" max="16384" width="9.1640625" style="537"/>
  </cols>
  <sheetData>
    <row r="1" spans="1:21" customFormat="1">
      <c r="A1" s="662" t="s">
        <v>465</v>
      </c>
      <c r="B1" s="662"/>
      <c r="C1" s="662"/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2"/>
      <c r="O1" s="662"/>
      <c r="P1" s="662"/>
      <c r="Q1" s="662"/>
      <c r="R1" s="662"/>
      <c r="S1" s="662"/>
      <c r="T1" s="662"/>
      <c r="U1" s="662"/>
    </row>
    <row r="2" spans="1:21" customFormat="1">
      <c r="A2" s="663" t="s">
        <v>1563</v>
      </c>
      <c r="B2" s="662"/>
      <c r="C2" s="662"/>
      <c r="D2" s="662"/>
      <c r="E2" s="662"/>
      <c r="F2" s="662"/>
      <c r="G2" s="662"/>
      <c r="H2" s="662"/>
      <c r="I2" s="662"/>
      <c r="J2" s="662"/>
      <c r="K2" s="662"/>
      <c r="L2" s="662"/>
      <c r="M2" s="662"/>
      <c r="N2" s="662"/>
      <c r="O2" s="662"/>
      <c r="P2" s="662"/>
      <c r="Q2" s="662"/>
      <c r="R2" s="662"/>
      <c r="S2" s="662"/>
      <c r="T2" s="662"/>
      <c r="U2" s="662"/>
    </row>
    <row r="3" spans="1:21" customFormat="1" ht="14" thickBot="1">
      <c r="A3" s="662"/>
      <c r="B3" s="662"/>
      <c r="C3" s="662"/>
      <c r="D3" s="662"/>
      <c r="E3" s="662"/>
      <c r="F3" s="662"/>
      <c r="G3" s="662"/>
      <c r="H3" s="662"/>
      <c r="I3" s="662"/>
      <c r="J3" s="662"/>
      <c r="K3" s="662"/>
      <c r="L3" s="662"/>
      <c r="M3" s="662"/>
      <c r="N3" s="662"/>
      <c r="O3" s="662"/>
      <c r="P3" s="662"/>
      <c r="Q3" s="662"/>
      <c r="R3" s="662"/>
      <c r="S3" s="662"/>
      <c r="T3" s="662"/>
      <c r="U3" s="662"/>
    </row>
    <row r="4" spans="1:21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662"/>
      <c r="L4" s="662"/>
      <c r="M4" s="662"/>
      <c r="N4" s="662"/>
      <c r="O4" s="662"/>
      <c r="P4" s="662"/>
      <c r="Q4" s="662"/>
      <c r="R4" s="662"/>
      <c r="S4" s="662"/>
      <c r="T4" s="662"/>
      <c r="U4" s="662"/>
    </row>
    <row r="5" spans="1:21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2"/>
      <c r="K5" s="662"/>
      <c r="L5" s="662"/>
      <c r="M5" s="662"/>
      <c r="N5" s="662"/>
      <c r="O5" s="662"/>
      <c r="P5" s="662"/>
      <c r="Q5" s="662"/>
      <c r="R5" s="662"/>
      <c r="S5" s="662"/>
      <c r="T5" s="662"/>
      <c r="U5" s="662"/>
    </row>
    <row r="6" spans="1:21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662"/>
      <c r="L6" s="662"/>
      <c r="M6" s="662"/>
      <c r="N6" s="662"/>
      <c r="O6" s="662"/>
      <c r="P6" s="662"/>
      <c r="Q6" s="662"/>
      <c r="R6" s="662"/>
      <c r="S6" s="662"/>
      <c r="T6" s="662"/>
      <c r="U6" s="662"/>
    </row>
    <row r="7" spans="1:2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2"/>
      <c r="L7" s="662"/>
      <c r="M7" s="662"/>
      <c r="N7" s="662"/>
      <c r="O7" s="662"/>
      <c r="P7" s="662"/>
      <c r="Q7" s="662"/>
      <c r="R7" s="662"/>
      <c r="S7" s="662"/>
      <c r="T7" s="662"/>
      <c r="U7" s="662"/>
    </row>
    <row r="8" spans="1:21" ht="14" thickBot="1">
      <c r="A8" s="540" t="str">
        <f>'Jul2021 CP'!K2</f>
        <v>VDO</v>
      </c>
      <c r="B8" s="591">
        <f>'Jul2021 CP'!L2</f>
        <v>44440</v>
      </c>
      <c r="C8" s="541">
        <f>91*'Jul2021 CP'!M2/100</f>
        <v>92.042363636363632</v>
      </c>
      <c r="D8" s="541">
        <f>$C$5*'Jul2021 CP'!N2/100</f>
        <v>253.52727272727273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45.56963636363639</v>
      </c>
      <c r="J8" s="616">
        <f>(I8*4)*1.1</f>
        <v>1520.5064000000002</v>
      </c>
      <c r="K8" s="662"/>
      <c r="L8" s="662"/>
      <c r="M8" s="662"/>
      <c r="N8" s="662"/>
      <c r="O8" s="662"/>
      <c r="P8" s="662"/>
      <c r="Q8" s="662"/>
      <c r="R8" s="662"/>
      <c r="S8" s="662"/>
      <c r="T8" s="662"/>
      <c r="U8" s="662"/>
    </row>
    <row r="9" spans="1:21" customFormat="1">
      <c r="A9" s="662"/>
      <c r="B9" s="662"/>
      <c r="C9" s="662"/>
      <c r="D9" s="662"/>
      <c r="E9" s="662"/>
      <c r="F9" s="662"/>
      <c r="G9" s="662"/>
      <c r="H9" s="662"/>
      <c r="I9" s="662"/>
      <c r="J9" s="662"/>
      <c r="K9" s="662"/>
      <c r="L9" s="662"/>
      <c r="M9" s="662"/>
      <c r="N9" s="662"/>
      <c r="O9" s="662"/>
      <c r="P9" s="662"/>
      <c r="Q9" s="662"/>
      <c r="R9" s="662"/>
      <c r="S9" s="662"/>
      <c r="T9" s="662"/>
      <c r="U9" s="662"/>
    </row>
    <row r="10" spans="1:21" customFormat="1" ht="14" thickBot="1">
      <c r="A10" s="662"/>
      <c r="B10" s="662"/>
      <c r="C10" s="662"/>
      <c r="D10" s="662"/>
      <c r="E10" s="662"/>
      <c r="F10" s="662"/>
      <c r="G10" s="662"/>
      <c r="H10" s="662"/>
      <c r="I10" s="662"/>
      <c r="J10" s="662"/>
      <c r="K10" s="662"/>
      <c r="L10" s="662"/>
      <c r="M10" s="662"/>
      <c r="N10" s="662"/>
      <c r="O10" s="662"/>
      <c r="P10" s="662"/>
      <c r="Q10" s="662"/>
      <c r="R10" s="662"/>
      <c r="S10" s="662"/>
      <c r="T10" s="662"/>
      <c r="U10" s="662"/>
    </row>
    <row r="11" spans="1:21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662"/>
      <c r="L11" s="662"/>
      <c r="M11" s="662"/>
      <c r="N11" s="662"/>
      <c r="O11" s="662"/>
      <c r="P11" s="662"/>
      <c r="Q11" s="662"/>
      <c r="R11" s="662"/>
      <c r="S11" s="662"/>
      <c r="T11" s="662"/>
      <c r="U11" s="662"/>
    </row>
    <row r="12" spans="1:21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662"/>
      <c r="L12" s="662"/>
      <c r="M12" s="662"/>
      <c r="N12" s="662"/>
      <c r="O12" s="662"/>
      <c r="P12" s="662"/>
      <c r="Q12" s="662"/>
      <c r="R12" s="662"/>
      <c r="S12" s="662"/>
      <c r="T12" s="662"/>
      <c r="U12" s="662"/>
    </row>
    <row r="13" spans="1:21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662"/>
      <c r="L13" s="662"/>
      <c r="M13" s="662"/>
      <c r="N13" s="662"/>
      <c r="O13" s="662"/>
      <c r="P13" s="662"/>
      <c r="Q13" s="662"/>
      <c r="R13" s="662"/>
      <c r="S13" s="662"/>
      <c r="T13" s="662"/>
      <c r="U13" s="662"/>
    </row>
    <row r="14" spans="1:21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662"/>
      <c r="L14" s="662"/>
      <c r="M14" s="662"/>
      <c r="N14" s="662"/>
      <c r="O14" s="662"/>
      <c r="P14" s="662"/>
      <c r="Q14" s="662"/>
      <c r="R14" s="662"/>
      <c r="S14" s="662"/>
      <c r="T14" s="662"/>
      <c r="U14" s="662"/>
    </row>
    <row r="15" spans="1:21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662"/>
      <c r="L15" s="662"/>
      <c r="M15" s="662"/>
      <c r="N15" s="662"/>
      <c r="O15" s="662"/>
      <c r="P15" s="662"/>
      <c r="Q15" s="662"/>
      <c r="R15" s="662"/>
      <c r="S15" s="662"/>
      <c r="T15" s="662"/>
      <c r="U15" s="662"/>
    </row>
    <row r="16" spans="1:2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2"/>
      <c r="L16" s="662"/>
      <c r="M16" s="662"/>
      <c r="N16" s="662"/>
      <c r="O16" s="662"/>
      <c r="P16" s="662"/>
      <c r="Q16" s="662"/>
      <c r="R16" s="662"/>
      <c r="S16" s="662"/>
      <c r="T16" s="662"/>
      <c r="U16" s="662"/>
    </row>
    <row r="17" spans="1:21" ht="14" thickBot="1">
      <c r="A17" s="540" t="str">
        <f>'Jul2021 CP'!K3</f>
        <v>VDO</v>
      </c>
      <c r="B17" s="591">
        <f>'Jul2021 CP'!L3</f>
        <v>44440</v>
      </c>
      <c r="C17" s="541">
        <f>91*'Jul2021 CP'!M3/100</f>
        <v>92.042363636363632</v>
      </c>
      <c r="D17" s="541">
        <f>($C$12*$C$13)*'Jul2021 CP'!N3/100</f>
        <v>258.80909090909086</v>
      </c>
      <c r="E17" s="541">
        <v>0</v>
      </c>
      <c r="F17" s="541">
        <v>0</v>
      </c>
      <c r="G17" s="541">
        <v>0</v>
      </c>
      <c r="H17" s="541">
        <f>($C$12*$C$14)*'Jul2021 CP'!AE3/100</f>
        <v>79.847727272727269</v>
      </c>
      <c r="I17" s="541">
        <f>SUM(C17:H17)</f>
        <v>430.69918181818173</v>
      </c>
      <c r="J17" s="616">
        <f t="shared" ref="J17" si="0">(I17*4)*1.1</f>
        <v>1895.0763999999997</v>
      </c>
      <c r="K17" s="662"/>
      <c r="L17" s="662"/>
      <c r="M17" s="662"/>
      <c r="N17" s="662"/>
      <c r="O17" s="662"/>
      <c r="P17" s="662"/>
      <c r="Q17" s="662"/>
      <c r="R17" s="662"/>
      <c r="S17" s="662"/>
      <c r="T17" s="662"/>
      <c r="U17" s="662"/>
    </row>
    <row r="18" spans="1:21" customFormat="1">
      <c r="A18" s="662"/>
      <c r="B18" s="662"/>
      <c r="C18" s="662"/>
      <c r="D18" s="662"/>
      <c r="E18" s="662"/>
      <c r="F18" s="662"/>
      <c r="G18" s="662"/>
      <c r="H18" s="662"/>
      <c r="I18" s="662"/>
      <c r="J18" s="662"/>
      <c r="K18" s="662"/>
      <c r="L18" s="662"/>
      <c r="M18" s="662"/>
      <c r="N18" s="662"/>
      <c r="O18" s="662"/>
      <c r="P18" s="662"/>
      <c r="Q18" s="662"/>
      <c r="R18" s="662"/>
      <c r="S18" s="662"/>
      <c r="T18" s="662"/>
      <c r="U18" s="662"/>
    </row>
    <row r="19" spans="1:21" customFormat="1" ht="14" thickBot="1">
      <c r="A19" s="662"/>
      <c r="B19" s="662"/>
      <c r="C19" s="662"/>
      <c r="D19" s="662"/>
      <c r="E19" s="662"/>
      <c r="F19" s="662"/>
      <c r="G19" s="662"/>
      <c r="H19" s="662"/>
      <c r="I19" s="662"/>
      <c r="J19" s="662"/>
      <c r="K19" s="662"/>
      <c r="L19" s="662"/>
      <c r="M19" s="662"/>
      <c r="N19" s="662"/>
      <c r="O19" s="662"/>
      <c r="P19" s="662"/>
      <c r="Q19" s="662"/>
      <c r="R19" s="662"/>
      <c r="S19" s="662"/>
      <c r="T19" s="662"/>
      <c r="U19" s="662"/>
    </row>
    <row r="20" spans="1:21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2"/>
      <c r="L20" s="662"/>
      <c r="M20" s="662"/>
      <c r="N20" s="662"/>
      <c r="O20" s="662"/>
      <c r="P20" s="662"/>
      <c r="Q20" s="662"/>
      <c r="R20" s="662"/>
      <c r="S20" s="662"/>
      <c r="T20" s="662"/>
      <c r="U20" s="662"/>
    </row>
    <row r="21" spans="1:21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2"/>
      <c r="L21" s="662"/>
      <c r="M21" s="662"/>
      <c r="N21" s="662"/>
      <c r="O21" s="662"/>
      <c r="P21" s="662"/>
      <c r="Q21" s="662"/>
      <c r="R21" s="662"/>
      <c r="S21" s="662"/>
      <c r="T21" s="662"/>
      <c r="U21" s="662"/>
    </row>
    <row r="22" spans="1:21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2"/>
      <c r="L22" s="662"/>
      <c r="M22" s="662"/>
      <c r="N22" s="662"/>
      <c r="O22" s="662"/>
      <c r="P22" s="662"/>
      <c r="Q22" s="662"/>
      <c r="R22" s="662"/>
      <c r="S22" s="662"/>
      <c r="T22" s="662"/>
      <c r="U22" s="662"/>
    </row>
    <row r="23" spans="1:21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2"/>
      <c r="L23" s="662"/>
      <c r="M23" s="662"/>
      <c r="N23" s="662"/>
      <c r="O23" s="662"/>
      <c r="P23" s="662"/>
      <c r="Q23" s="662"/>
      <c r="R23" s="662"/>
      <c r="S23" s="662"/>
      <c r="T23" s="662"/>
      <c r="U23" s="662"/>
    </row>
    <row r="24" spans="1:21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2"/>
      <c r="L24" s="662"/>
      <c r="M24" s="662"/>
      <c r="N24" s="662"/>
      <c r="O24" s="662"/>
      <c r="P24" s="662"/>
      <c r="Q24" s="662"/>
      <c r="R24" s="662"/>
      <c r="S24" s="662"/>
      <c r="T24" s="662"/>
      <c r="U24" s="662"/>
    </row>
    <row r="25" spans="1:21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2"/>
      <c r="L25" s="662"/>
      <c r="M25" s="662"/>
      <c r="N25" s="662"/>
      <c r="O25" s="662"/>
      <c r="P25" s="662"/>
      <c r="Q25" s="662"/>
      <c r="R25" s="662"/>
      <c r="S25" s="662"/>
      <c r="T25" s="662"/>
      <c r="U25" s="662"/>
    </row>
    <row r="26" spans="1:21" ht="14" thickBot="1">
      <c r="A26" s="540" t="str">
        <f>'Jul2021 CP'!K4</f>
        <v>Standing offer</v>
      </c>
      <c r="B26" s="591">
        <f>'Jul2021 CP'!L4</f>
        <v>44440</v>
      </c>
      <c r="C26" s="541">
        <f>91*'Jul2021 CP'!M4/100</f>
        <v>92.042363636363632</v>
      </c>
      <c r="D26" s="541">
        <f>($C$21*$C$22)*'Jul2021 CP'!N4/100</f>
        <v>212.33454545454541</v>
      </c>
      <c r="E26" s="541">
        <v>0</v>
      </c>
      <c r="F26" s="541">
        <v>0</v>
      </c>
      <c r="G26" s="541">
        <v>0</v>
      </c>
      <c r="H26" s="541">
        <f>($C$21*$C$23)*'Jul2021 CP'!W4/100</f>
        <v>80.683636363636339</v>
      </c>
      <c r="I26" s="541">
        <f t="shared" ref="I26" si="1">SUM(C26:H26)</f>
        <v>385.06054545454538</v>
      </c>
      <c r="J26" s="616">
        <f t="shared" ref="J26" si="2">(I26*4)*1.1</f>
        <v>1694.2663999999997</v>
      </c>
      <c r="K26" s="662"/>
      <c r="L26" s="662"/>
      <c r="M26" s="662"/>
      <c r="N26" s="662"/>
      <c r="O26" s="662"/>
      <c r="P26" s="662"/>
      <c r="Q26" s="662"/>
      <c r="R26" s="662"/>
      <c r="S26" s="662"/>
      <c r="T26" s="662"/>
      <c r="U26" s="662"/>
    </row>
    <row r="27" spans="1:21" customFormat="1">
      <c r="A27" s="662"/>
      <c r="B27" s="662"/>
      <c r="C27" s="662"/>
      <c r="D27" s="662"/>
      <c r="E27" s="662"/>
      <c r="F27" s="662"/>
      <c r="G27" s="662"/>
      <c r="H27" s="662"/>
      <c r="I27" s="662"/>
      <c r="J27" s="662"/>
      <c r="K27" s="662"/>
      <c r="L27" s="662"/>
      <c r="M27" s="662"/>
      <c r="N27" s="662"/>
      <c r="O27" s="662"/>
      <c r="P27" s="662"/>
      <c r="Q27" s="662"/>
      <c r="R27" s="662"/>
      <c r="S27" s="662"/>
      <c r="T27" s="662"/>
      <c r="U27" s="662"/>
    </row>
    <row r="28" spans="1:21" customFormat="1">
      <c r="A28" s="662"/>
      <c r="B28" s="662"/>
      <c r="C28" s="662"/>
      <c r="D28" s="662"/>
      <c r="E28" s="662"/>
      <c r="F28" s="662"/>
      <c r="G28" s="662"/>
      <c r="H28" s="662"/>
      <c r="I28" s="662"/>
      <c r="J28" s="662"/>
      <c r="K28" s="662"/>
      <c r="L28" s="662"/>
      <c r="M28" s="662"/>
      <c r="N28" s="662"/>
      <c r="O28" s="662"/>
      <c r="P28" s="662"/>
      <c r="Q28" s="662"/>
      <c r="R28" s="662"/>
      <c r="S28" s="662"/>
      <c r="T28" s="662"/>
      <c r="U28" s="662"/>
    </row>
    <row r="29" spans="1:21" customFormat="1">
      <c r="A29" s="66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</row>
    <row r="30" spans="1:21" customFormat="1">
      <c r="A30" s="66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</row>
    <row r="31" spans="1:21" customFormat="1">
      <c r="A31" s="662"/>
      <c r="B31" s="662"/>
      <c r="C31" s="662"/>
      <c r="D31" s="662"/>
      <c r="E31" s="662"/>
      <c r="F31" s="662"/>
      <c r="G31" s="662"/>
      <c r="H31" s="662"/>
      <c r="I31" s="662"/>
      <c r="J31" s="662"/>
      <c r="K31" s="662"/>
      <c r="L31" s="662"/>
      <c r="M31" s="662"/>
      <c r="N31" s="662"/>
      <c r="O31" s="662"/>
      <c r="P31" s="662"/>
      <c r="Q31" s="662"/>
      <c r="R31" s="662"/>
      <c r="S31" s="662"/>
      <c r="T31" s="662"/>
      <c r="U31" s="662"/>
    </row>
    <row r="32" spans="1:21" customFormat="1">
      <c r="A32" s="662"/>
      <c r="B32" s="662"/>
      <c r="C32" s="662"/>
      <c r="D32" s="662"/>
      <c r="E32" s="662"/>
      <c r="F32" s="662"/>
      <c r="G32" s="662"/>
      <c r="H32" s="662"/>
      <c r="I32" s="662"/>
      <c r="J32" s="662"/>
      <c r="K32" s="662"/>
      <c r="L32" s="662"/>
      <c r="M32" s="662"/>
      <c r="N32" s="662"/>
      <c r="O32" s="662"/>
      <c r="P32" s="662"/>
      <c r="Q32" s="662"/>
      <c r="R32" s="662"/>
      <c r="S32" s="662"/>
      <c r="T32" s="662"/>
      <c r="U32" s="662"/>
    </row>
    <row r="33" spans="1:21" customFormat="1">
      <c r="A33" s="662"/>
      <c r="B33" s="662"/>
      <c r="C33" s="662"/>
      <c r="D33" s="662"/>
      <c r="E33" s="662"/>
      <c r="F33" s="662"/>
      <c r="G33" s="662"/>
      <c r="H33" s="662"/>
      <c r="I33" s="662"/>
      <c r="J33" s="662"/>
      <c r="K33" s="662"/>
      <c r="L33" s="662"/>
      <c r="M33" s="662"/>
      <c r="N33" s="662"/>
      <c r="O33" s="662"/>
      <c r="P33" s="662"/>
      <c r="Q33" s="662"/>
      <c r="R33" s="662"/>
      <c r="S33" s="662"/>
      <c r="T33" s="662"/>
      <c r="U33" s="662"/>
    </row>
    <row r="34" spans="1:21" customFormat="1">
      <c r="A34" s="662"/>
      <c r="B34" s="662"/>
      <c r="C34" s="662"/>
      <c r="D34" s="662"/>
      <c r="E34" s="662"/>
      <c r="F34" s="662"/>
      <c r="G34" s="662"/>
      <c r="H34" s="662"/>
      <c r="I34" s="662"/>
      <c r="J34" s="662"/>
      <c r="K34" s="662"/>
      <c r="L34" s="662"/>
      <c r="M34" s="662"/>
      <c r="N34" s="662"/>
      <c r="O34" s="662"/>
      <c r="P34" s="662"/>
      <c r="Q34" s="662"/>
      <c r="R34" s="662"/>
      <c r="S34" s="662"/>
      <c r="T34" s="662"/>
      <c r="U34" s="662"/>
    </row>
    <row r="35" spans="1:21" customFormat="1">
      <c r="A35" s="662"/>
      <c r="B35" s="662"/>
      <c r="C35" s="662"/>
      <c r="D35" s="662"/>
      <c r="E35" s="662"/>
      <c r="F35" s="662"/>
      <c r="G35" s="662"/>
      <c r="H35" s="662"/>
      <c r="I35" s="662"/>
      <c r="J35" s="662"/>
      <c r="K35" s="662"/>
      <c r="L35" s="662"/>
      <c r="M35" s="662"/>
      <c r="N35" s="662"/>
      <c r="O35" s="662"/>
      <c r="P35" s="662"/>
      <c r="Q35" s="662"/>
      <c r="R35" s="662"/>
      <c r="S35" s="662"/>
      <c r="T35" s="662"/>
      <c r="U35" s="662"/>
    </row>
    <row r="36" spans="1:21" customFormat="1">
      <c r="A36" s="662"/>
      <c r="B36" s="662"/>
      <c r="C36" s="662"/>
      <c r="D36" s="662"/>
      <c r="E36" s="662"/>
      <c r="F36" s="662"/>
      <c r="G36" s="662"/>
      <c r="H36" s="662"/>
      <c r="I36" s="662"/>
      <c r="J36" s="662"/>
      <c r="K36" s="662"/>
      <c r="L36" s="662"/>
      <c r="M36" s="662"/>
      <c r="N36" s="662"/>
      <c r="O36" s="662"/>
      <c r="P36" s="662"/>
      <c r="Q36" s="662"/>
      <c r="R36" s="662"/>
      <c r="S36" s="662"/>
      <c r="T36" s="662"/>
      <c r="U36" s="662"/>
    </row>
    <row r="37" spans="1:21" customFormat="1">
      <c r="A37" s="662"/>
      <c r="B37" s="662"/>
      <c r="C37" s="662"/>
      <c r="D37" s="662"/>
      <c r="E37" s="662"/>
      <c r="F37" s="662"/>
      <c r="G37" s="662"/>
      <c r="H37" s="662"/>
      <c r="I37" s="662"/>
      <c r="J37" s="662"/>
      <c r="K37" s="662"/>
      <c r="L37" s="662"/>
      <c r="M37" s="662"/>
      <c r="N37" s="662"/>
      <c r="O37" s="662"/>
      <c r="P37" s="662"/>
      <c r="Q37" s="662"/>
      <c r="R37" s="662"/>
      <c r="S37" s="662"/>
      <c r="T37" s="662"/>
      <c r="U37" s="662"/>
    </row>
    <row r="38" spans="1:21" customFormat="1">
      <c r="A38" s="662"/>
      <c r="B38" s="662"/>
      <c r="C38" s="662"/>
      <c r="D38" s="662"/>
      <c r="E38" s="662"/>
      <c r="F38" s="662"/>
      <c r="G38" s="662"/>
      <c r="H38" s="662"/>
      <c r="I38" s="662"/>
      <c r="J38" s="662"/>
      <c r="K38" s="662"/>
      <c r="L38" s="662"/>
      <c r="M38" s="662"/>
      <c r="N38" s="662"/>
      <c r="O38" s="662"/>
      <c r="P38" s="662"/>
      <c r="Q38" s="662"/>
      <c r="R38" s="662"/>
      <c r="S38" s="662"/>
      <c r="T38" s="662"/>
      <c r="U38" s="662"/>
    </row>
    <row r="39" spans="1:21" customFormat="1">
      <c r="A39" s="662"/>
      <c r="B39" s="662"/>
      <c r="C39" s="662"/>
      <c r="D39" s="662"/>
      <c r="E39" s="662"/>
      <c r="F39" s="662"/>
      <c r="G39" s="662"/>
      <c r="H39" s="662"/>
      <c r="I39" s="662"/>
      <c r="J39" s="662"/>
      <c r="K39" s="662"/>
      <c r="L39" s="662"/>
      <c r="M39" s="662"/>
      <c r="N39" s="662"/>
      <c r="O39" s="662"/>
      <c r="P39" s="662"/>
      <c r="Q39" s="662"/>
      <c r="R39" s="662"/>
      <c r="S39" s="662"/>
      <c r="T39" s="662"/>
      <c r="U39" s="662"/>
    </row>
    <row r="40" spans="1:21" customFormat="1">
      <c r="A40" s="662"/>
      <c r="B40" s="662"/>
      <c r="C40" s="662"/>
      <c r="D40" s="662"/>
      <c r="E40" s="662"/>
      <c r="F40" s="662"/>
      <c r="G40" s="662"/>
      <c r="H40" s="662"/>
      <c r="I40" s="662"/>
      <c r="J40" s="662"/>
      <c r="K40" s="662"/>
      <c r="L40" s="662"/>
      <c r="M40" s="662"/>
      <c r="N40" s="662"/>
      <c r="O40" s="662"/>
      <c r="P40" s="662"/>
      <c r="Q40" s="662"/>
      <c r="R40" s="662"/>
      <c r="S40" s="662"/>
      <c r="T40" s="662"/>
      <c r="U40" s="662"/>
    </row>
    <row r="41" spans="1:21" customFormat="1">
      <c r="A41" s="662"/>
      <c r="B41" s="662"/>
      <c r="C41" s="662"/>
      <c r="D41" s="662"/>
      <c r="E41" s="662"/>
      <c r="F41" s="662"/>
      <c r="G41" s="662"/>
      <c r="H41" s="662"/>
      <c r="I41" s="662"/>
      <c r="J41" s="662"/>
      <c r="K41" s="662"/>
      <c r="L41" s="662"/>
      <c r="M41" s="662"/>
      <c r="N41" s="662"/>
      <c r="O41" s="662"/>
      <c r="P41" s="662"/>
      <c r="Q41" s="662"/>
      <c r="R41" s="662"/>
      <c r="S41" s="662"/>
      <c r="T41" s="662"/>
      <c r="U41" s="662"/>
    </row>
    <row r="42" spans="1:21" customFormat="1">
      <c r="A42" s="662"/>
      <c r="B42" s="662"/>
      <c r="C42" s="662"/>
      <c r="D42" s="662"/>
      <c r="E42" s="662"/>
      <c r="F42" s="662"/>
      <c r="G42" s="662"/>
      <c r="H42" s="662"/>
      <c r="I42" s="662"/>
      <c r="J42" s="662"/>
      <c r="K42" s="662"/>
      <c r="L42" s="662"/>
      <c r="M42" s="662"/>
      <c r="N42" s="662"/>
      <c r="O42" s="662"/>
      <c r="P42" s="662"/>
      <c r="Q42" s="662"/>
      <c r="R42" s="662"/>
      <c r="S42" s="662"/>
      <c r="T42" s="662"/>
      <c r="U42" s="662"/>
    </row>
    <row r="43" spans="1:21" customFormat="1">
      <c r="A43" s="662"/>
      <c r="B43" s="662"/>
      <c r="C43" s="662"/>
      <c r="D43" s="662"/>
      <c r="E43" s="662"/>
      <c r="F43" s="662"/>
      <c r="G43" s="662"/>
      <c r="H43" s="662"/>
      <c r="I43" s="662"/>
      <c r="J43" s="662"/>
      <c r="K43" s="662"/>
      <c r="L43" s="662"/>
      <c r="M43" s="662"/>
      <c r="N43" s="662"/>
      <c r="O43" s="662"/>
      <c r="P43" s="662"/>
      <c r="Q43" s="662"/>
      <c r="R43" s="662"/>
      <c r="S43" s="662"/>
      <c r="T43" s="662"/>
      <c r="U43" s="662"/>
    </row>
    <row r="44" spans="1:21" customFormat="1">
      <c r="A44" s="662"/>
      <c r="B44" s="662"/>
      <c r="C44" s="662"/>
      <c r="D44" s="662"/>
      <c r="E44" s="662"/>
      <c r="F44" s="662"/>
      <c r="G44" s="662"/>
      <c r="H44" s="662"/>
      <c r="I44" s="662"/>
      <c r="J44" s="662"/>
      <c r="K44" s="662"/>
      <c r="L44" s="662"/>
      <c r="M44" s="662"/>
      <c r="N44" s="662"/>
      <c r="O44" s="662"/>
      <c r="P44" s="662"/>
      <c r="Q44" s="662"/>
      <c r="R44" s="662"/>
      <c r="S44" s="662"/>
      <c r="T44" s="662"/>
      <c r="U44" s="662"/>
    </row>
    <row r="45" spans="1:21" customFormat="1">
      <c r="A45" s="662"/>
      <c r="B45" s="662"/>
      <c r="C45" s="662"/>
      <c r="D45" s="662"/>
      <c r="E45" s="662"/>
      <c r="F45" s="662"/>
      <c r="G45" s="662"/>
      <c r="H45" s="662"/>
      <c r="I45" s="662"/>
      <c r="J45" s="662"/>
      <c r="K45" s="662"/>
      <c r="L45" s="662"/>
      <c r="M45" s="662"/>
      <c r="N45" s="662"/>
      <c r="O45" s="662"/>
      <c r="P45" s="662"/>
      <c r="Q45" s="662"/>
      <c r="R45" s="662"/>
      <c r="S45" s="662"/>
      <c r="T45" s="662"/>
      <c r="U45" s="662"/>
    </row>
    <row r="46" spans="1:21" customFormat="1">
      <c r="A46" s="662"/>
      <c r="B46" s="662"/>
      <c r="C46" s="662"/>
      <c r="D46" s="662"/>
      <c r="E46" s="662"/>
      <c r="F46" s="662"/>
      <c r="G46" s="662"/>
      <c r="H46" s="662"/>
      <c r="I46" s="662"/>
      <c r="J46" s="662"/>
      <c r="K46" s="662"/>
      <c r="L46" s="662"/>
      <c r="M46" s="662"/>
      <c r="N46" s="662"/>
      <c r="O46" s="662"/>
      <c r="P46" s="662"/>
      <c r="Q46" s="662"/>
      <c r="R46" s="662"/>
      <c r="S46" s="662"/>
      <c r="T46" s="662"/>
      <c r="U46" s="662"/>
    </row>
    <row r="47" spans="1:21" customFormat="1">
      <c r="A47" s="662"/>
      <c r="B47" s="662"/>
      <c r="C47" s="662"/>
      <c r="D47" s="662"/>
      <c r="E47" s="662"/>
      <c r="F47" s="662"/>
      <c r="G47" s="662"/>
      <c r="H47" s="662"/>
      <c r="I47" s="662"/>
      <c r="J47" s="662"/>
      <c r="K47" s="662"/>
      <c r="L47" s="662"/>
      <c r="M47" s="662"/>
      <c r="N47" s="662"/>
      <c r="O47" s="662"/>
      <c r="P47" s="662"/>
      <c r="Q47" s="662"/>
      <c r="R47" s="662"/>
      <c r="S47" s="662"/>
      <c r="T47" s="662"/>
      <c r="U47" s="662"/>
    </row>
    <row r="48" spans="1:21" customFormat="1">
      <c r="A48" s="662"/>
      <c r="B48" s="662"/>
      <c r="C48" s="662"/>
      <c r="D48" s="662"/>
      <c r="E48" s="662"/>
      <c r="F48" s="662"/>
      <c r="G48" s="662"/>
      <c r="H48" s="662"/>
      <c r="I48" s="662"/>
      <c r="J48" s="662"/>
      <c r="K48" s="662"/>
      <c r="L48" s="662"/>
      <c r="M48" s="662"/>
      <c r="N48" s="662"/>
      <c r="O48" s="662"/>
      <c r="P48" s="662"/>
      <c r="Q48" s="662"/>
      <c r="R48" s="662"/>
      <c r="S48" s="662"/>
      <c r="T48" s="662"/>
      <c r="U48" s="662"/>
    </row>
    <row r="49" spans="1:21" customFormat="1">
      <c r="A49" s="662"/>
      <c r="B49" s="662"/>
      <c r="C49" s="662"/>
      <c r="D49" s="662"/>
      <c r="E49" s="662"/>
      <c r="F49" s="662"/>
      <c r="G49" s="662"/>
      <c r="H49" s="662"/>
      <c r="I49" s="662"/>
      <c r="J49" s="662"/>
      <c r="K49" s="662"/>
      <c r="L49" s="662"/>
      <c r="M49" s="662"/>
      <c r="N49" s="662"/>
      <c r="O49" s="662"/>
      <c r="P49" s="662"/>
      <c r="Q49" s="662"/>
      <c r="R49" s="662"/>
      <c r="S49" s="662"/>
      <c r="T49" s="662"/>
      <c r="U49" s="662"/>
    </row>
    <row r="50" spans="1:21" customFormat="1">
      <c r="A50" s="662"/>
      <c r="B50" s="662"/>
      <c r="C50" s="662"/>
      <c r="D50" s="662"/>
      <c r="E50" s="662"/>
      <c r="F50" s="662"/>
      <c r="G50" s="662"/>
      <c r="H50" s="662"/>
      <c r="I50" s="662"/>
      <c r="J50" s="662"/>
      <c r="K50" s="662"/>
      <c r="L50" s="662"/>
      <c r="M50" s="662"/>
      <c r="N50" s="662"/>
      <c r="O50" s="662"/>
      <c r="P50" s="662"/>
      <c r="Q50" s="662"/>
      <c r="R50" s="662"/>
      <c r="S50" s="662"/>
      <c r="T50" s="662"/>
      <c r="U50" s="662"/>
    </row>
    <row r="51" spans="1:21" customFormat="1">
      <c r="A51" s="662"/>
      <c r="B51" s="662"/>
      <c r="C51" s="662"/>
      <c r="D51" s="662"/>
      <c r="E51" s="662"/>
      <c r="F51" s="662"/>
      <c r="G51" s="662"/>
      <c r="H51" s="662"/>
      <c r="I51" s="662"/>
      <c r="J51" s="662"/>
      <c r="K51" s="662"/>
      <c r="L51" s="662"/>
      <c r="M51" s="662"/>
      <c r="N51" s="662"/>
      <c r="O51" s="662"/>
      <c r="P51" s="662"/>
      <c r="Q51" s="662"/>
      <c r="R51" s="662"/>
      <c r="S51" s="662"/>
      <c r="T51" s="662"/>
      <c r="U51" s="662"/>
    </row>
    <row r="52" spans="1:21" customFormat="1">
      <c r="A52" s="662"/>
      <c r="B52" s="662"/>
      <c r="C52" s="662"/>
      <c r="D52" s="662"/>
      <c r="E52" s="662"/>
      <c r="F52" s="662"/>
      <c r="G52" s="662"/>
      <c r="H52" s="662"/>
      <c r="I52" s="662"/>
      <c r="J52" s="662"/>
      <c r="K52" s="662"/>
      <c r="L52" s="662"/>
      <c r="M52" s="662"/>
      <c r="N52" s="662"/>
      <c r="O52" s="662"/>
      <c r="P52" s="662"/>
      <c r="Q52" s="662"/>
      <c r="R52" s="662"/>
      <c r="S52" s="662"/>
      <c r="T52" s="662"/>
      <c r="U52" s="662"/>
    </row>
    <row r="53" spans="1:21" customFormat="1">
      <c r="A53" s="662"/>
      <c r="B53" s="662"/>
      <c r="C53" s="662"/>
      <c r="D53" s="662"/>
      <c r="E53" s="662"/>
      <c r="F53" s="662"/>
      <c r="G53" s="662"/>
      <c r="H53" s="662"/>
      <c r="I53" s="662"/>
      <c r="J53" s="662"/>
      <c r="K53" s="662"/>
      <c r="L53" s="662"/>
      <c r="M53" s="662"/>
      <c r="N53" s="662"/>
      <c r="O53" s="662"/>
      <c r="P53" s="662"/>
      <c r="Q53" s="662"/>
      <c r="R53" s="662"/>
      <c r="S53" s="662"/>
      <c r="T53" s="662"/>
      <c r="U53" s="662"/>
    </row>
    <row r="54" spans="1:21" customFormat="1">
      <c r="A54" s="662"/>
      <c r="B54" s="662"/>
      <c r="C54" s="662"/>
      <c r="D54" s="662"/>
      <c r="E54" s="662"/>
      <c r="F54" s="662"/>
      <c r="G54" s="662"/>
      <c r="H54" s="662"/>
      <c r="I54" s="662"/>
      <c r="J54" s="662"/>
      <c r="K54" s="662"/>
      <c r="L54" s="662"/>
      <c r="M54" s="662"/>
      <c r="N54" s="662"/>
      <c r="O54" s="662"/>
      <c r="P54" s="662"/>
      <c r="Q54" s="662"/>
      <c r="R54" s="662"/>
      <c r="S54" s="662"/>
      <c r="T54" s="662"/>
      <c r="U54" s="662"/>
    </row>
    <row r="55" spans="1:21" customFormat="1">
      <c r="A55" s="662"/>
      <c r="B55" s="662"/>
      <c r="C55" s="662"/>
      <c r="D55" s="662"/>
      <c r="E55" s="662"/>
      <c r="F55" s="662"/>
      <c r="G55" s="662"/>
      <c r="H55" s="662"/>
      <c r="I55" s="662"/>
      <c r="J55" s="662"/>
      <c r="K55" s="662"/>
      <c r="L55" s="662"/>
      <c r="M55" s="662"/>
      <c r="N55" s="662"/>
      <c r="O55" s="662"/>
      <c r="P55" s="662"/>
      <c r="Q55" s="662"/>
      <c r="R55" s="662"/>
      <c r="S55" s="662"/>
      <c r="T55" s="662"/>
      <c r="U55" s="662"/>
    </row>
    <row r="56" spans="1:21" customFormat="1">
      <c r="A56" s="662"/>
      <c r="B56" s="662"/>
      <c r="C56" s="662"/>
      <c r="D56" s="662"/>
      <c r="E56" s="662"/>
      <c r="F56" s="662"/>
      <c r="G56" s="662"/>
      <c r="H56" s="662"/>
      <c r="I56" s="662"/>
      <c r="J56" s="662"/>
      <c r="K56" s="662"/>
      <c r="L56" s="662"/>
      <c r="M56" s="662"/>
      <c r="N56" s="662"/>
      <c r="O56" s="662"/>
      <c r="P56" s="662"/>
      <c r="Q56" s="662"/>
      <c r="R56" s="662"/>
      <c r="S56" s="662"/>
      <c r="T56" s="662"/>
      <c r="U56" s="662"/>
    </row>
    <row r="57" spans="1:21" customFormat="1">
      <c r="A57" s="662"/>
      <c r="B57" s="662"/>
      <c r="C57" s="662"/>
      <c r="D57" s="662"/>
      <c r="E57" s="662"/>
      <c r="F57" s="662"/>
      <c r="G57" s="662"/>
      <c r="H57" s="662"/>
      <c r="I57" s="662"/>
      <c r="J57" s="662"/>
      <c r="K57" s="662"/>
      <c r="L57" s="662"/>
      <c r="M57" s="662"/>
      <c r="N57" s="662"/>
      <c r="O57" s="662"/>
      <c r="P57" s="662"/>
      <c r="Q57" s="662"/>
      <c r="R57" s="662"/>
      <c r="S57" s="662"/>
      <c r="T57" s="662"/>
      <c r="U57" s="662"/>
    </row>
    <row r="58" spans="1:21" customFormat="1">
      <c r="A58" s="662"/>
      <c r="B58" s="662"/>
      <c r="C58" s="662"/>
      <c r="D58" s="662"/>
      <c r="E58" s="662"/>
      <c r="F58" s="662"/>
      <c r="G58" s="662"/>
      <c r="H58" s="662"/>
      <c r="I58" s="662"/>
      <c r="J58" s="662"/>
      <c r="K58" s="662"/>
      <c r="L58" s="662"/>
      <c r="M58" s="662"/>
      <c r="N58" s="662"/>
      <c r="O58" s="662"/>
      <c r="P58" s="662"/>
      <c r="Q58" s="662"/>
      <c r="R58" s="662"/>
      <c r="S58" s="662"/>
      <c r="T58" s="662"/>
      <c r="U58" s="662"/>
    </row>
    <row r="59" spans="1:21" customFormat="1">
      <c r="A59" s="662"/>
      <c r="B59" s="662"/>
      <c r="C59" s="662"/>
      <c r="D59" s="662"/>
      <c r="E59" s="662"/>
      <c r="F59" s="662"/>
      <c r="G59" s="662"/>
      <c r="H59" s="662"/>
      <c r="I59" s="662"/>
      <c r="J59" s="662"/>
      <c r="K59" s="662"/>
      <c r="L59" s="662"/>
      <c r="M59" s="662"/>
      <c r="N59" s="662"/>
      <c r="O59" s="662"/>
      <c r="P59" s="662"/>
      <c r="Q59" s="662"/>
      <c r="R59" s="662"/>
      <c r="S59" s="662"/>
      <c r="T59" s="662"/>
      <c r="U59" s="662"/>
    </row>
    <row r="60" spans="1:21" customFormat="1">
      <c r="A60" s="662"/>
      <c r="B60" s="662"/>
      <c r="C60" s="662"/>
      <c r="D60" s="662"/>
      <c r="E60" s="662"/>
      <c r="F60" s="662"/>
      <c r="G60" s="662"/>
      <c r="H60" s="662"/>
      <c r="I60" s="662"/>
      <c r="J60" s="662"/>
      <c r="K60" s="662"/>
      <c r="L60" s="662"/>
      <c r="M60" s="662"/>
      <c r="N60" s="662"/>
      <c r="O60" s="662"/>
      <c r="P60" s="662"/>
      <c r="Q60" s="662"/>
      <c r="R60" s="662"/>
      <c r="S60" s="662"/>
      <c r="T60" s="662"/>
      <c r="U60" s="662"/>
    </row>
    <row r="61" spans="1:21" customFormat="1">
      <c r="A61" s="662"/>
      <c r="B61" s="662"/>
      <c r="C61" s="662"/>
      <c r="D61" s="662"/>
      <c r="E61" s="662"/>
      <c r="F61" s="662"/>
      <c r="G61" s="662"/>
      <c r="H61" s="662"/>
      <c r="I61" s="662"/>
      <c r="J61" s="662"/>
      <c r="K61" s="662"/>
      <c r="L61" s="662"/>
      <c r="M61" s="662"/>
      <c r="N61" s="662"/>
      <c r="O61" s="662"/>
      <c r="P61" s="662"/>
      <c r="Q61" s="662"/>
      <c r="R61" s="662"/>
      <c r="S61" s="662"/>
      <c r="T61" s="662"/>
      <c r="U61" s="662"/>
    </row>
    <row r="62" spans="1:21" customFormat="1">
      <c r="A62" s="662"/>
      <c r="B62" s="662"/>
      <c r="C62" s="662"/>
      <c r="D62" s="662"/>
      <c r="E62" s="662"/>
      <c r="F62" s="662"/>
      <c r="G62" s="662"/>
      <c r="H62" s="662"/>
      <c r="I62" s="662"/>
      <c r="J62" s="662"/>
      <c r="K62" s="662"/>
      <c r="L62" s="662"/>
      <c r="M62" s="662"/>
      <c r="N62" s="662"/>
      <c r="O62" s="662"/>
      <c r="P62" s="662"/>
      <c r="Q62" s="662"/>
      <c r="R62" s="662"/>
      <c r="S62" s="662"/>
      <c r="T62" s="662"/>
      <c r="U62" s="662"/>
    </row>
    <row r="63" spans="1:21" customFormat="1">
      <c r="A63" s="662"/>
      <c r="B63" s="662"/>
      <c r="C63" s="662"/>
      <c r="D63" s="662"/>
      <c r="E63" s="662"/>
      <c r="F63" s="662"/>
      <c r="G63" s="662"/>
      <c r="H63" s="662"/>
      <c r="I63" s="662"/>
      <c r="J63" s="662"/>
      <c r="K63" s="662"/>
      <c r="L63" s="662"/>
      <c r="M63" s="662"/>
      <c r="N63" s="662"/>
      <c r="O63" s="662"/>
      <c r="P63" s="662"/>
      <c r="Q63" s="662"/>
      <c r="R63" s="662"/>
      <c r="S63" s="662"/>
      <c r="T63" s="662"/>
      <c r="U63" s="662"/>
    </row>
    <row r="64" spans="1:21" customFormat="1">
      <c r="A64" s="662"/>
      <c r="B64" s="662"/>
      <c r="C64" s="662"/>
      <c r="D64" s="662"/>
      <c r="E64" s="662"/>
      <c r="F64" s="662"/>
      <c r="G64" s="662"/>
      <c r="H64" s="662"/>
      <c r="I64" s="662"/>
      <c r="J64" s="662"/>
      <c r="K64" s="662"/>
      <c r="L64" s="662"/>
      <c r="M64" s="662"/>
      <c r="N64" s="662"/>
      <c r="O64" s="662"/>
      <c r="P64" s="662"/>
      <c r="Q64" s="662"/>
      <c r="R64" s="662"/>
      <c r="S64" s="662"/>
      <c r="T64" s="662"/>
      <c r="U64" s="662"/>
    </row>
    <row r="65" spans="1:21" customFormat="1">
      <c r="A65" s="662"/>
      <c r="B65" s="662"/>
      <c r="C65" s="662"/>
      <c r="D65" s="662"/>
      <c r="E65" s="662"/>
      <c r="F65" s="662"/>
      <c r="G65" s="662"/>
      <c r="H65" s="662"/>
      <c r="I65" s="662"/>
      <c r="J65" s="662"/>
      <c r="K65" s="662"/>
      <c r="L65" s="662"/>
      <c r="M65" s="662"/>
      <c r="N65" s="662"/>
      <c r="O65" s="662"/>
      <c r="P65" s="662"/>
      <c r="Q65" s="662"/>
      <c r="R65" s="662"/>
      <c r="S65" s="662"/>
      <c r="T65" s="662"/>
      <c r="U65" s="662"/>
    </row>
    <row r="66" spans="1:21" customFormat="1">
      <c r="A66" s="662"/>
      <c r="B66" s="662"/>
      <c r="C66" s="662"/>
      <c r="D66" s="662"/>
      <c r="E66" s="662"/>
      <c r="F66" s="662"/>
      <c r="G66" s="662"/>
      <c r="H66" s="662"/>
      <c r="I66" s="662"/>
      <c r="J66" s="662"/>
      <c r="K66" s="662"/>
      <c r="L66" s="662"/>
      <c r="M66" s="662"/>
      <c r="N66" s="662"/>
      <c r="O66" s="662"/>
      <c r="P66" s="662"/>
      <c r="Q66" s="662"/>
      <c r="R66" s="662"/>
      <c r="S66" s="662"/>
      <c r="T66" s="662"/>
      <c r="U66" s="662"/>
    </row>
    <row r="67" spans="1:21" customFormat="1">
      <c r="A67" s="662"/>
      <c r="B67" s="662"/>
      <c r="C67" s="662"/>
      <c r="D67" s="662"/>
      <c r="E67" s="662"/>
      <c r="F67" s="662"/>
      <c r="G67" s="662"/>
      <c r="H67" s="662"/>
      <c r="I67" s="662"/>
      <c r="J67" s="662"/>
      <c r="K67" s="662"/>
      <c r="L67" s="662"/>
      <c r="M67" s="662"/>
      <c r="N67" s="662"/>
      <c r="O67" s="662"/>
      <c r="P67" s="662"/>
      <c r="Q67" s="662"/>
      <c r="R67" s="662"/>
      <c r="S67" s="662"/>
      <c r="T67" s="662"/>
      <c r="U67" s="662"/>
    </row>
    <row r="68" spans="1:21" customFormat="1">
      <c r="A68" s="662"/>
      <c r="B68" s="662"/>
      <c r="C68" s="662"/>
      <c r="D68" s="662"/>
      <c r="E68" s="662"/>
      <c r="F68" s="662"/>
      <c r="G68" s="662"/>
      <c r="H68" s="662"/>
      <c r="I68" s="662"/>
      <c r="J68" s="662"/>
      <c r="K68" s="662"/>
      <c r="L68" s="662"/>
      <c r="M68" s="662"/>
      <c r="N68" s="662"/>
      <c r="O68" s="662"/>
      <c r="P68" s="662"/>
      <c r="Q68" s="662"/>
      <c r="R68" s="662"/>
      <c r="S68" s="662"/>
      <c r="T68" s="662"/>
      <c r="U68" s="662"/>
    </row>
    <row r="69" spans="1:21" customFormat="1">
      <c r="A69" s="662"/>
      <c r="B69" s="662"/>
      <c r="C69" s="662"/>
      <c r="D69" s="662"/>
      <c r="E69" s="662"/>
      <c r="F69" s="662"/>
      <c r="G69" s="662"/>
      <c r="H69" s="662"/>
      <c r="I69" s="662"/>
      <c r="J69" s="662"/>
      <c r="K69" s="662"/>
      <c r="L69" s="662"/>
      <c r="M69" s="662"/>
      <c r="N69" s="662"/>
      <c r="O69" s="662"/>
      <c r="P69" s="662"/>
      <c r="Q69" s="662"/>
      <c r="R69" s="662"/>
      <c r="S69" s="662"/>
      <c r="T69" s="662"/>
      <c r="U69" s="662"/>
    </row>
    <row r="70" spans="1:21" customFormat="1">
      <c r="A70" s="662"/>
      <c r="B70" s="662"/>
      <c r="C70" s="662"/>
      <c r="D70" s="662"/>
      <c r="E70" s="662"/>
      <c r="F70" s="662"/>
      <c r="G70" s="662"/>
      <c r="H70" s="662"/>
      <c r="I70" s="662"/>
      <c r="J70" s="662"/>
      <c r="K70" s="662"/>
      <c r="L70" s="662"/>
      <c r="M70" s="662"/>
      <c r="N70" s="662"/>
      <c r="O70" s="662"/>
      <c r="P70" s="662"/>
      <c r="Q70" s="662"/>
      <c r="R70" s="662"/>
      <c r="S70" s="662"/>
      <c r="T70" s="662"/>
      <c r="U70" s="662"/>
    </row>
    <row r="71" spans="1:21" customFormat="1">
      <c r="A71" s="662"/>
      <c r="B71" s="662"/>
      <c r="C71" s="662"/>
      <c r="D71" s="662"/>
      <c r="E71" s="662"/>
      <c r="F71" s="662"/>
      <c r="G71" s="662"/>
      <c r="H71" s="662"/>
      <c r="I71" s="662"/>
      <c r="J71" s="662"/>
      <c r="K71" s="662"/>
      <c r="L71" s="662"/>
      <c r="M71" s="662"/>
      <c r="N71" s="662"/>
      <c r="O71" s="662"/>
      <c r="P71" s="662"/>
      <c r="Q71" s="662"/>
      <c r="R71" s="662"/>
      <c r="S71" s="662"/>
      <c r="T71" s="662"/>
      <c r="U71" s="662"/>
    </row>
    <row r="72" spans="1:21" customFormat="1">
      <c r="A72" s="662"/>
      <c r="B72" s="662"/>
      <c r="C72" s="662"/>
      <c r="D72" s="662"/>
      <c r="E72" s="662"/>
      <c r="F72" s="662"/>
      <c r="G72" s="662"/>
      <c r="H72" s="662"/>
      <c r="I72" s="662"/>
      <c r="J72" s="662"/>
      <c r="K72" s="662"/>
      <c r="L72" s="662"/>
      <c r="M72" s="662"/>
      <c r="N72" s="662"/>
      <c r="O72" s="662"/>
      <c r="P72" s="662"/>
      <c r="Q72" s="662"/>
      <c r="R72" s="662"/>
      <c r="S72" s="662"/>
      <c r="T72" s="662"/>
      <c r="U72" s="662"/>
    </row>
    <row r="73" spans="1:21" customFormat="1"/>
    <row r="74" spans="1:21" customFormat="1"/>
    <row r="75" spans="1:21" customFormat="1"/>
    <row r="76" spans="1:21" customFormat="1"/>
    <row r="77" spans="1:21" customFormat="1"/>
    <row r="78" spans="1:21" customFormat="1"/>
    <row r="79" spans="1:21" customFormat="1"/>
    <row r="80" spans="1:21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s="4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  <row r="2348" customFormat="1"/>
    <row r="2349" customFormat="1"/>
    <row r="2350" customFormat="1"/>
    <row r="2351" customFormat="1"/>
    <row r="2352" customFormat="1"/>
    <row r="2353" customFormat="1"/>
    <row r="2354" customFormat="1"/>
    <row r="2355" customFormat="1"/>
    <row r="2356" customFormat="1"/>
    <row r="2357" customFormat="1"/>
    <row r="2358" customFormat="1"/>
    <row r="2359" customFormat="1"/>
    <row r="2360" customFormat="1"/>
    <row r="2361" customFormat="1"/>
    <row r="2362" customFormat="1"/>
    <row r="2363" customFormat="1"/>
    <row r="2364" customFormat="1"/>
    <row r="2365" customFormat="1"/>
    <row r="2366" customFormat="1"/>
    <row r="2367" customFormat="1"/>
    <row r="2368" customFormat="1"/>
    <row r="2369" customFormat="1"/>
    <row r="2370" customFormat="1"/>
    <row r="2371" customFormat="1"/>
    <row r="2372" customFormat="1"/>
    <row r="2373" customFormat="1"/>
    <row r="2374" customFormat="1"/>
    <row r="2375" customFormat="1"/>
    <row r="2376" customFormat="1"/>
    <row r="2377" customFormat="1"/>
    <row r="2378" customFormat="1"/>
    <row r="2379" customFormat="1"/>
    <row r="2380" customFormat="1"/>
    <row r="2381" customFormat="1"/>
    <row r="2382" customFormat="1"/>
    <row r="2383" customFormat="1"/>
    <row r="2384" customFormat="1"/>
    <row r="2385" customFormat="1"/>
    <row r="2386" customFormat="1"/>
    <row r="2387" customFormat="1"/>
    <row r="2388" customFormat="1"/>
    <row r="2389" customFormat="1"/>
    <row r="2390" customFormat="1"/>
    <row r="2391" customFormat="1"/>
    <row r="2392" customFormat="1"/>
    <row r="2393" customFormat="1"/>
    <row r="2394" customFormat="1"/>
    <row r="2395" customFormat="1"/>
    <row r="2396" customFormat="1"/>
    <row r="2397" customFormat="1"/>
    <row r="2398" customFormat="1"/>
    <row r="2399" customFormat="1"/>
    <row r="2400" customFormat="1"/>
    <row r="2401" customFormat="1"/>
    <row r="2402" customFormat="1"/>
    <row r="2403" customFormat="1"/>
    <row r="2404" customFormat="1"/>
    <row r="2405" customFormat="1"/>
    <row r="2406" customFormat="1"/>
    <row r="2407" customFormat="1"/>
    <row r="2408" customFormat="1"/>
    <row r="2409" customFormat="1"/>
    <row r="2410" customFormat="1"/>
    <row r="2411" customFormat="1"/>
    <row r="2412" customFormat="1"/>
    <row r="2413" customFormat="1"/>
    <row r="2414" customFormat="1"/>
    <row r="2415" customFormat="1"/>
    <row r="2416" customFormat="1"/>
    <row r="2417" customFormat="1"/>
    <row r="2418" customFormat="1"/>
    <row r="2419" customFormat="1"/>
    <row r="2420" customFormat="1"/>
    <row r="2421" customFormat="1"/>
    <row r="2422" customFormat="1"/>
    <row r="2423" customFormat="1"/>
    <row r="2424" customFormat="1"/>
    <row r="2425" customFormat="1"/>
    <row r="2426" customFormat="1"/>
    <row r="2427" customFormat="1"/>
    <row r="2428" customFormat="1"/>
    <row r="2429" customFormat="1"/>
    <row r="2430" customFormat="1"/>
    <row r="2431" customFormat="1"/>
    <row r="2432" customFormat="1"/>
    <row r="2433" customFormat="1"/>
    <row r="2434" customFormat="1"/>
    <row r="2435" customFormat="1"/>
    <row r="2436" customFormat="1"/>
    <row r="2437" customFormat="1"/>
    <row r="2438" customFormat="1"/>
    <row r="2439" customFormat="1"/>
    <row r="2440" customFormat="1"/>
    <row r="2441" customFormat="1"/>
    <row r="2442" customFormat="1"/>
    <row r="2443" customFormat="1"/>
    <row r="2444" customFormat="1"/>
    <row r="2445" customFormat="1"/>
    <row r="2446" customFormat="1"/>
    <row r="2447" customFormat="1"/>
    <row r="2448" customFormat="1"/>
    <row r="2449" customFormat="1"/>
    <row r="2450" customFormat="1"/>
    <row r="2451" customFormat="1"/>
    <row r="2452" customFormat="1"/>
    <row r="2453" customFormat="1"/>
    <row r="2454" customFormat="1"/>
    <row r="2455" customFormat="1"/>
    <row r="2456" customFormat="1"/>
    <row r="2457" customFormat="1"/>
    <row r="2458" customFormat="1"/>
    <row r="2459" customFormat="1"/>
    <row r="2460" customFormat="1"/>
    <row r="2461" customFormat="1"/>
    <row r="2462" customFormat="1"/>
    <row r="2463" customFormat="1"/>
    <row r="2464" customFormat="1"/>
    <row r="2465" customFormat="1"/>
    <row r="2466" customFormat="1"/>
    <row r="2467" customFormat="1"/>
    <row r="2468" customFormat="1"/>
    <row r="2469" customFormat="1"/>
    <row r="2470" customFormat="1"/>
    <row r="2471" customFormat="1"/>
    <row r="2472" customFormat="1"/>
    <row r="2473" customFormat="1"/>
    <row r="2474" customFormat="1"/>
    <row r="2475" customFormat="1"/>
    <row r="2476" customFormat="1"/>
    <row r="2477" customFormat="1"/>
    <row r="2478" customFormat="1"/>
    <row r="2479" customFormat="1"/>
    <row r="2480" customFormat="1"/>
    <row r="2481" customFormat="1"/>
    <row r="2482" customFormat="1"/>
    <row r="2483" customFormat="1"/>
    <row r="2484" customFormat="1"/>
    <row r="2485" customFormat="1"/>
    <row r="2486" customFormat="1"/>
    <row r="2487" customFormat="1"/>
    <row r="2488" customFormat="1"/>
    <row r="2489" customFormat="1"/>
    <row r="2490" customFormat="1"/>
    <row r="2491" customFormat="1"/>
    <row r="2492" customFormat="1"/>
    <row r="2493" customFormat="1"/>
    <row r="2494" customFormat="1"/>
    <row r="2495" customFormat="1"/>
    <row r="2496" customFormat="1"/>
    <row r="2497" customFormat="1"/>
    <row r="2498" customFormat="1"/>
    <row r="2499" customFormat="1"/>
    <row r="2500" customFormat="1"/>
    <row r="2501" customFormat="1"/>
    <row r="2502" customFormat="1"/>
    <row r="2503" customFormat="1"/>
    <row r="2504" customFormat="1"/>
    <row r="2505" customFormat="1"/>
    <row r="2506" customFormat="1"/>
    <row r="2507" customFormat="1"/>
    <row r="2508" customFormat="1"/>
    <row r="2509" customFormat="1"/>
    <row r="2510" customFormat="1"/>
    <row r="2511" customFormat="1"/>
    <row r="2512" customFormat="1"/>
    <row r="2513" customFormat="1"/>
    <row r="2514" customFormat="1"/>
    <row r="2515" customFormat="1"/>
    <row r="2516" customFormat="1"/>
    <row r="2517" customFormat="1"/>
    <row r="2518" customFormat="1"/>
    <row r="2519" customFormat="1"/>
    <row r="2520" customFormat="1"/>
    <row r="2521" customFormat="1"/>
    <row r="2522" customFormat="1"/>
    <row r="2523" customFormat="1"/>
    <row r="2524" customFormat="1"/>
    <row r="2525" customFormat="1"/>
    <row r="2526" customFormat="1"/>
    <row r="2527" customFormat="1"/>
    <row r="2528" customFormat="1"/>
    <row r="2529" customFormat="1"/>
    <row r="2530" customFormat="1"/>
    <row r="2531" customFormat="1"/>
    <row r="2532" customFormat="1"/>
    <row r="2533" customFormat="1"/>
    <row r="2534" customFormat="1"/>
    <row r="2535" customFormat="1"/>
    <row r="2536" customFormat="1"/>
    <row r="2537" customFormat="1"/>
    <row r="2538" customFormat="1"/>
    <row r="2539" customFormat="1"/>
    <row r="2540" customFormat="1"/>
    <row r="2541" customFormat="1"/>
    <row r="2542" customFormat="1"/>
    <row r="2543" customFormat="1"/>
    <row r="2544" customFormat="1"/>
    <row r="2545" customFormat="1"/>
    <row r="2546" customFormat="1"/>
    <row r="2547" customFormat="1"/>
    <row r="2548" customFormat="1"/>
    <row r="2549" customFormat="1"/>
    <row r="2550" customFormat="1"/>
    <row r="2551" customFormat="1"/>
    <row r="2552" customFormat="1"/>
    <row r="2553" customFormat="1"/>
    <row r="2554" customFormat="1"/>
    <row r="2555" customFormat="1"/>
    <row r="2556" customFormat="1"/>
    <row r="2557" customFormat="1"/>
    <row r="2558" customFormat="1"/>
    <row r="2559" customFormat="1"/>
    <row r="2560" customFormat="1"/>
    <row r="2561" customFormat="1"/>
    <row r="2562" customFormat="1"/>
    <row r="2563" customFormat="1"/>
    <row r="2564" customFormat="1"/>
    <row r="2565" customFormat="1"/>
    <row r="2566" customFormat="1"/>
    <row r="2567" customFormat="1"/>
    <row r="2568" customFormat="1"/>
    <row r="2569" customFormat="1"/>
    <row r="2570" customFormat="1"/>
    <row r="2571" customFormat="1"/>
    <row r="2572" customFormat="1"/>
    <row r="2573" customFormat="1"/>
    <row r="2574" customFormat="1"/>
    <row r="2575" customFormat="1"/>
    <row r="2576" customFormat="1"/>
    <row r="2577" customFormat="1"/>
    <row r="2578" customFormat="1"/>
    <row r="2579" customFormat="1"/>
    <row r="2580" customFormat="1"/>
    <row r="2581" customFormat="1"/>
    <row r="2582" customFormat="1"/>
    <row r="2583" customFormat="1"/>
    <row r="2584" customFormat="1"/>
    <row r="2585" customFormat="1"/>
    <row r="2586" customFormat="1"/>
    <row r="2587" customFormat="1"/>
    <row r="2588" customFormat="1"/>
    <row r="2589" customFormat="1"/>
    <row r="2590" customFormat="1"/>
    <row r="2591" customFormat="1"/>
    <row r="2592" customFormat="1"/>
    <row r="2593" customFormat="1"/>
    <row r="2594" customFormat="1"/>
    <row r="2595" customFormat="1"/>
    <row r="2596" customFormat="1"/>
    <row r="2597" customFormat="1"/>
    <row r="2598" customFormat="1"/>
    <row r="2599" customFormat="1"/>
    <row r="2600" customFormat="1"/>
    <row r="2601" customFormat="1"/>
    <row r="2602" customFormat="1"/>
    <row r="2603" customFormat="1"/>
    <row r="2604" customFormat="1"/>
    <row r="2605" customFormat="1"/>
    <row r="2606" customFormat="1"/>
    <row r="2607" customFormat="1"/>
    <row r="2608" customFormat="1"/>
    <row r="2609" customFormat="1"/>
    <row r="2610" customFormat="1"/>
    <row r="2611" customFormat="1"/>
    <row r="2612" customFormat="1"/>
    <row r="2613" customFormat="1"/>
    <row r="2614" customFormat="1"/>
    <row r="2615" customFormat="1"/>
    <row r="2616" customFormat="1"/>
    <row r="2617" customFormat="1"/>
    <row r="2618" customFormat="1"/>
    <row r="2619" customFormat="1"/>
    <row r="2620" customFormat="1"/>
    <row r="2621" customFormat="1"/>
    <row r="2622" customFormat="1"/>
    <row r="2623" customFormat="1"/>
    <row r="2624" customFormat="1"/>
    <row r="2625" customFormat="1"/>
    <row r="2626" customFormat="1"/>
    <row r="2627" customFormat="1"/>
    <row r="2628" customFormat="1"/>
    <row r="2629" customFormat="1"/>
    <row r="2630" customFormat="1"/>
    <row r="2631" customFormat="1"/>
    <row r="2632" customFormat="1"/>
    <row r="2633" customFormat="1"/>
    <row r="2634" customFormat="1"/>
    <row r="2635" customFormat="1"/>
    <row r="2636" customFormat="1"/>
    <row r="2637" customFormat="1"/>
    <row r="2638" customFormat="1"/>
    <row r="2639" customFormat="1"/>
    <row r="2640" customFormat="1"/>
    <row r="2641" customFormat="1"/>
    <row r="2642" customFormat="1"/>
    <row r="2643" customFormat="1"/>
    <row r="2644" customFormat="1"/>
    <row r="2645" customFormat="1"/>
    <row r="2646" customFormat="1"/>
    <row r="2647" customFormat="1"/>
    <row r="2648" customFormat="1"/>
    <row r="2649" customFormat="1"/>
    <row r="2650" customFormat="1"/>
    <row r="2651" customFormat="1"/>
    <row r="2652" customFormat="1"/>
    <row r="2653" customFormat="1"/>
    <row r="2654" customFormat="1"/>
    <row r="2655" customFormat="1"/>
    <row r="2656" customFormat="1"/>
    <row r="2657" customFormat="1"/>
    <row r="2658" customFormat="1"/>
    <row r="2659" customFormat="1"/>
    <row r="2660" customFormat="1"/>
    <row r="2661" customFormat="1"/>
    <row r="2662" customFormat="1"/>
    <row r="2663" customFormat="1"/>
    <row r="2664" customFormat="1"/>
    <row r="2665" customFormat="1"/>
    <row r="2666" customFormat="1"/>
    <row r="2667" customFormat="1"/>
    <row r="2668" customFormat="1"/>
    <row r="2669" customFormat="1"/>
    <row r="2670" customFormat="1"/>
    <row r="2671" customFormat="1"/>
    <row r="2672" customFormat="1"/>
    <row r="2673" customFormat="1"/>
    <row r="2674" customFormat="1"/>
    <row r="2675" customFormat="1"/>
    <row r="2676" customFormat="1"/>
    <row r="2677" customFormat="1"/>
    <row r="2678" customFormat="1"/>
    <row r="2679" customFormat="1"/>
    <row r="2680" customFormat="1"/>
    <row r="2681" customFormat="1"/>
    <row r="2682" customFormat="1"/>
    <row r="2683" customFormat="1"/>
    <row r="2684" customFormat="1"/>
    <row r="2685" customFormat="1"/>
    <row r="2686" customFormat="1"/>
    <row r="2687" customFormat="1"/>
    <row r="2688" customFormat="1"/>
    <row r="2689" customFormat="1"/>
    <row r="2690" customFormat="1"/>
    <row r="2691" customFormat="1"/>
    <row r="2692" customFormat="1"/>
    <row r="2693" customFormat="1"/>
    <row r="2694" customFormat="1"/>
    <row r="2695" customFormat="1"/>
    <row r="2696" customFormat="1"/>
    <row r="2697" customFormat="1"/>
    <row r="2698" customFormat="1"/>
    <row r="2699" customFormat="1"/>
    <row r="2700" customFormat="1"/>
    <row r="2701" customFormat="1"/>
    <row r="2702" customFormat="1"/>
    <row r="2703" customFormat="1"/>
    <row r="2704" customFormat="1"/>
    <row r="2705" customFormat="1"/>
    <row r="2706" customFormat="1"/>
    <row r="2707" customFormat="1"/>
    <row r="2708" customFormat="1"/>
    <row r="2709" customFormat="1"/>
    <row r="2710" customFormat="1"/>
    <row r="2711" customFormat="1"/>
    <row r="2712" customFormat="1"/>
    <row r="2713" customFormat="1"/>
    <row r="2714" customFormat="1"/>
    <row r="2715" customFormat="1"/>
    <row r="2716" customFormat="1"/>
    <row r="2717" customFormat="1"/>
    <row r="2718" customFormat="1"/>
    <row r="2719" customFormat="1"/>
    <row r="2720" customFormat="1"/>
    <row r="2721" customFormat="1"/>
    <row r="2722" customFormat="1"/>
    <row r="2723" customFormat="1"/>
    <row r="2724" customFormat="1"/>
    <row r="2725" customFormat="1"/>
    <row r="2726" customFormat="1"/>
    <row r="2727" customFormat="1"/>
    <row r="2728" customFormat="1"/>
    <row r="2729" customFormat="1"/>
    <row r="2730" customFormat="1"/>
    <row r="2731" customFormat="1"/>
    <row r="2732" customFormat="1"/>
    <row r="2733" customFormat="1"/>
    <row r="2734" customFormat="1"/>
    <row r="2735" customFormat="1"/>
    <row r="2736" customFormat="1"/>
    <row r="2737" customFormat="1"/>
    <row r="2738" customFormat="1"/>
    <row r="2739" customFormat="1"/>
    <row r="2740" customFormat="1"/>
    <row r="2741" customFormat="1"/>
    <row r="2742" customFormat="1"/>
    <row r="2743" customFormat="1"/>
    <row r="2744" customFormat="1"/>
    <row r="2745" customFormat="1"/>
    <row r="2746" customFormat="1"/>
    <row r="2747" customFormat="1"/>
    <row r="2748" customFormat="1"/>
    <row r="2749" customFormat="1"/>
    <row r="2750" customFormat="1"/>
    <row r="2751" customFormat="1"/>
    <row r="2752" customFormat="1"/>
    <row r="2753" customFormat="1"/>
    <row r="2754" customFormat="1"/>
    <row r="2755" customFormat="1"/>
    <row r="2756" customFormat="1"/>
    <row r="2757" customFormat="1"/>
    <row r="2758" customFormat="1"/>
    <row r="2759" customFormat="1"/>
    <row r="2760" customFormat="1"/>
    <row r="2761" customFormat="1"/>
    <row r="2762" customFormat="1"/>
    <row r="2763" customFormat="1"/>
    <row r="2764" customFormat="1"/>
    <row r="2765" customFormat="1"/>
    <row r="2766" customFormat="1"/>
    <row r="2767" customFormat="1"/>
    <row r="2768" customFormat="1"/>
    <row r="2769" customFormat="1"/>
    <row r="2770" customFormat="1"/>
    <row r="2771" customFormat="1"/>
    <row r="2772" customFormat="1"/>
    <row r="2773" customFormat="1"/>
    <row r="2774" customFormat="1"/>
    <row r="2775" customFormat="1"/>
    <row r="2776" customFormat="1"/>
    <row r="2777" customFormat="1"/>
    <row r="2778" customFormat="1"/>
    <row r="2779" customFormat="1"/>
    <row r="2780" customFormat="1"/>
    <row r="2781" customFormat="1"/>
    <row r="2782" customFormat="1"/>
    <row r="2783" customFormat="1"/>
    <row r="2784" customFormat="1"/>
    <row r="2785" customFormat="1"/>
    <row r="2786" customFormat="1"/>
    <row r="2787" customFormat="1"/>
    <row r="2788" customFormat="1"/>
    <row r="2789" customFormat="1"/>
    <row r="2790" customFormat="1"/>
    <row r="2791" customFormat="1"/>
    <row r="2792" customFormat="1"/>
    <row r="2793" customFormat="1"/>
    <row r="2794" customFormat="1"/>
    <row r="2795" customFormat="1"/>
    <row r="2796" customFormat="1"/>
    <row r="2797" customFormat="1"/>
    <row r="2798" customFormat="1"/>
    <row r="2799" customFormat="1"/>
    <row r="2800" customFormat="1"/>
    <row r="2801" customFormat="1"/>
    <row r="2802" customFormat="1"/>
    <row r="2803" customFormat="1"/>
    <row r="2804" customFormat="1"/>
    <row r="2805" customFormat="1"/>
    <row r="2806" customFormat="1"/>
    <row r="2807" customFormat="1"/>
    <row r="2808" customFormat="1"/>
    <row r="2809" customFormat="1"/>
    <row r="2810" customFormat="1"/>
    <row r="2811" customFormat="1"/>
    <row r="2812" customFormat="1"/>
    <row r="2813" customFormat="1"/>
    <row r="2814" customFormat="1"/>
    <row r="2815" customFormat="1"/>
    <row r="2816" customFormat="1"/>
    <row r="2817" customFormat="1"/>
    <row r="2818" customFormat="1"/>
    <row r="2819" customFormat="1"/>
    <row r="2820" customFormat="1"/>
    <row r="2821" customFormat="1"/>
    <row r="2822" customFormat="1"/>
    <row r="2823" customFormat="1"/>
    <row r="2824" customFormat="1"/>
    <row r="2825" customFormat="1"/>
    <row r="2826" customFormat="1"/>
    <row r="2827" customFormat="1"/>
    <row r="2828" customFormat="1"/>
    <row r="2829" customFormat="1"/>
    <row r="2830" customFormat="1"/>
    <row r="2831" customFormat="1"/>
    <row r="2832" customFormat="1"/>
    <row r="2833" customFormat="1"/>
    <row r="2834" customFormat="1"/>
    <row r="2835" customFormat="1"/>
    <row r="2836" customFormat="1"/>
    <row r="2837" customFormat="1"/>
    <row r="2838" customFormat="1"/>
    <row r="2839" customFormat="1"/>
    <row r="2840" customFormat="1"/>
    <row r="2841" customFormat="1"/>
    <row r="2842" customFormat="1"/>
    <row r="2843" customFormat="1"/>
    <row r="2844" customFormat="1"/>
    <row r="2845" customFormat="1"/>
    <row r="2846" customFormat="1"/>
    <row r="2847" customFormat="1"/>
    <row r="2848" customFormat="1"/>
    <row r="2849" customFormat="1"/>
    <row r="2850" customFormat="1"/>
    <row r="2851" customFormat="1"/>
    <row r="2852" customFormat="1"/>
    <row r="2853" customFormat="1"/>
    <row r="2854" customFormat="1"/>
    <row r="2855" customFormat="1"/>
    <row r="2856" customFormat="1"/>
    <row r="2857" customFormat="1"/>
    <row r="2858" customFormat="1"/>
    <row r="2859" customFormat="1"/>
    <row r="2860" customFormat="1"/>
    <row r="2861" customFormat="1"/>
    <row r="2862" customFormat="1"/>
    <row r="2863" customFormat="1"/>
    <row r="2864" customFormat="1"/>
    <row r="2865" customFormat="1"/>
    <row r="2866" customFormat="1"/>
    <row r="2867" customFormat="1"/>
    <row r="2868" customFormat="1"/>
    <row r="2869" customFormat="1"/>
    <row r="2870" customFormat="1"/>
    <row r="2871" customFormat="1"/>
    <row r="2872" customFormat="1"/>
    <row r="2873" customFormat="1"/>
    <row r="2874" customFormat="1"/>
    <row r="2875" customFormat="1"/>
    <row r="2876" customFormat="1"/>
    <row r="2877" customFormat="1"/>
    <row r="2878" customFormat="1"/>
    <row r="2879" customFormat="1"/>
    <row r="2880" customFormat="1"/>
    <row r="2881" customFormat="1"/>
    <row r="2882" customFormat="1"/>
    <row r="2883" customFormat="1"/>
    <row r="2884" customFormat="1"/>
    <row r="2885" customFormat="1"/>
    <row r="2886" customFormat="1"/>
    <row r="2887" customFormat="1"/>
    <row r="2888" customFormat="1"/>
    <row r="2889" customFormat="1"/>
    <row r="2890" customFormat="1"/>
    <row r="2891" customFormat="1"/>
    <row r="2892" customFormat="1"/>
    <row r="2893" customFormat="1"/>
    <row r="2894" customFormat="1"/>
    <row r="2895" customFormat="1"/>
    <row r="2896" customFormat="1"/>
    <row r="2897" customFormat="1"/>
    <row r="2898" customFormat="1"/>
    <row r="2899" customFormat="1"/>
    <row r="2900" customFormat="1"/>
    <row r="2901" customFormat="1"/>
    <row r="2902" customFormat="1"/>
    <row r="2903" customFormat="1"/>
    <row r="2904" customFormat="1"/>
    <row r="2905" customFormat="1"/>
    <row r="2906" customFormat="1"/>
    <row r="2907" customFormat="1"/>
    <row r="2908" customFormat="1"/>
    <row r="2909" customFormat="1"/>
    <row r="2910" customFormat="1"/>
    <row r="2911" customFormat="1"/>
    <row r="2912" customFormat="1"/>
    <row r="2913" customFormat="1"/>
    <row r="2914" customFormat="1"/>
    <row r="2915" customFormat="1"/>
    <row r="2916" customFormat="1"/>
    <row r="2917" customFormat="1"/>
    <row r="2918" customFormat="1"/>
    <row r="2919" customFormat="1"/>
    <row r="2920" customFormat="1"/>
    <row r="2921" customFormat="1"/>
    <row r="2922" customFormat="1"/>
    <row r="2923" customFormat="1"/>
    <row r="2924" customFormat="1"/>
    <row r="2925" customFormat="1"/>
    <row r="2926" customFormat="1"/>
    <row r="2927" customFormat="1"/>
    <row r="2928" customFormat="1"/>
    <row r="2929" customFormat="1"/>
    <row r="2930" customFormat="1"/>
    <row r="2931" customFormat="1"/>
    <row r="2932" customFormat="1"/>
    <row r="2933" customFormat="1"/>
    <row r="2934" customFormat="1"/>
    <row r="2935" customFormat="1"/>
    <row r="2936" customFormat="1"/>
    <row r="2937" customFormat="1"/>
    <row r="2938" customFormat="1"/>
    <row r="2939" customFormat="1"/>
    <row r="2940" customFormat="1"/>
    <row r="2941" customFormat="1"/>
    <row r="2942" customFormat="1"/>
    <row r="2943" customFormat="1"/>
    <row r="2944" customFormat="1"/>
    <row r="2945" customFormat="1"/>
    <row r="2946" customFormat="1"/>
    <row r="2947" customFormat="1"/>
    <row r="2948" customFormat="1"/>
    <row r="2949" customFormat="1"/>
    <row r="2950" customFormat="1"/>
    <row r="2951" customFormat="1"/>
    <row r="2952" customFormat="1"/>
    <row r="2953" customFormat="1"/>
    <row r="2954" customFormat="1"/>
    <row r="2955" customFormat="1"/>
    <row r="2956" customFormat="1"/>
    <row r="2957" customFormat="1"/>
    <row r="2958" customFormat="1"/>
    <row r="2959" customFormat="1"/>
    <row r="2960" customFormat="1"/>
    <row r="2961" customFormat="1"/>
    <row r="2962" customFormat="1"/>
    <row r="2963" customFormat="1"/>
    <row r="2964" customFormat="1"/>
    <row r="2965" customFormat="1"/>
    <row r="2966" customFormat="1"/>
    <row r="2967" customFormat="1"/>
    <row r="2968" customFormat="1"/>
    <row r="2969" customFormat="1"/>
    <row r="2970" customFormat="1"/>
    <row r="2971" customFormat="1"/>
    <row r="2972" customFormat="1"/>
    <row r="2973" customFormat="1"/>
    <row r="2974" customFormat="1"/>
    <row r="2975" customFormat="1"/>
    <row r="2976" customFormat="1"/>
    <row r="2977" customFormat="1"/>
    <row r="2978" customFormat="1"/>
    <row r="2979" customFormat="1"/>
    <row r="2980" customFormat="1"/>
    <row r="2981" customFormat="1"/>
    <row r="2982" customFormat="1"/>
    <row r="2983" customFormat="1"/>
    <row r="2984" customFormat="1"/>
    <row r="2985" customFormat="1"/>
    <row r="2986" customFormat="1"/>
    <row r="2987" customFormat="1"/>
    <row r="2988" customFormat="1"/>
    <row r="2989" customFormat="1"/>
    <row r="2990" customFormat="1"/>
    <row r="2991" customFormat="1"/>
    <row r="2992" customFormat="1"/>
    <row r="2993" customFormat="1"/>
    <row r="2994" customFormat="1"/>
    <row r="2995" customFormat="1"/>
    <row r="2996" customFormat="1"/>
    <row r="2997" customFormat="1"/>
    <row r="2998" customFormat="1"/>
    <row r="2999" customFormat="1"/>
    <row r="3000" customFormat="1"/>
    <row r="3001" customFormat="1"/>
    <row r="3002" customFormat="1"/>
    <row r="3003" customFormat="1"/>
    <row r="3004" customFormat="1"/>
    <row r="3005" customFormat="1"/>
    <row r="3006" customFormat="1"/>
    <row r="3007" customFormat="1"/>
    <row r="3008" customFormat="1"/>
    <row r="3009" customFormat="1"/>
    <row r="3010" customFormat="1"/>
    <row r="3011" customFormat="1"/>
    <row r="3012" customFormat="1"/>
    <row r="3013" customFormat="1"/>
    <row r="3014" customFormat="1"/>
    <row r="3015" customFormat="1"/>
    <row r="3016" customFormat="1"/>
    <row r="3017" customFormat="1"/>
    <row r="3018" customFormat="1"/>
    <row r="3019" customFormat="1"/>
    <row r="3020" customFormat="1"/>
    <row r="3021" customFormat="1"/>
    <row r="3022" customFormat="1"/>
    <row r="3023" customFormat="1"/>
    <row r="3024" customFormat="1"/>
    <row r="3025" customFormat="1"/>
    <row r="3026" customFormat="1"/>
    <row r="3027" customFormat="1"/>
    <row r="3028" customFormat="1"/>
    <row r="3029" customFormat="1"/>
    <row r="3030" customFormat="1"/>
    <row r="3031" customFormat="1"/>
    <row r="3032" customFormat="1"/>
    <row r="3033" customFormat="1"/>
    <row r="3034" customFormat="1"/>
    <row r="3035" customFormat="1"/>
    <row r="3036" customFormat="1"/>
    <row r="3037" customFormat="1"/>
    <row r="3038" customFormat="1"/>
    <row r="3039" customFormat="1"/>
    <row r="3040" customFormat="1"/>
    <row r="3041" customFormat="1"/>
    <row r="3042" customFormat="1"/>
    <row r="3043" customFormat="1"/>
    <row r="3044" customFormat="1"/>
    <row r="3045" customFormat="1"/>
    <row r="3046" customFormat="1"/>
    <row r="3047" customFormat="1"/>
    <row r="3048" customFormat="1"/>
    <row r="3049" customFormat="1"/>
    <row r="3050" customFormat="1"/>
    <row r="3051" customFormat="1"/>
    <row r="3052" customFormat="1"/>
    <row r="3053" customFormat="1"/>
    <row r="3054" customFormat="1"/>
    <row r="3055" customFormat="1"/>
    <row r="3056" customFormat="1"/>
    <row r="3057" customFormat="1"/>
    <row r="3058" customFormat="1"/>
    <row r="3059" customFormat="1"/>
    <row r="3060" customFormat="1"/>
    <row r="3061" customFormat="1"/>
    <row r="3062" customFormat="1"/>
    <row r="3063" customFormat="1"/>
    <row r="3064" customFormat="1"/>
    <row r="3065" customFormat="1"/>
    <row r="3066" customFormat="1"/>
    <row r="3067" customFormat="1"/>
    <row r="3068" customFormat="1"/>
    <row r="3069" customFormat="1"/>
    <row r="3070" customFormat="1"/>
    <row r="3071" customFormat="1"/>
    <row r="3072" customFormat="1"/>
    <row r="3073" customFormat="1"/>
    <row r="3074" customFormat="1"/>
    <row r="3075" customFormat="1"/>
    <row r="3076" customFormat="1"/>
    <row r="3077" customFormat="1"/>
    <row r="3078" customFormat="1"/>
    <row r="3079" customFormat="1"/>
    <row r="3080" customFormat="1"/>
    <row r="3081" customFormat="1"/>
    <row r="3082" customFormat="1"/>
    <row r="3083" customFormat="1"/>
    <row r="3084" customFormat="1"/>
    <row r="3085" customFormat="1"/>
    <row r="3086" customFormat="1"/>
    <row r="3087" customFormat="1"/>
    <row r="3088" customFormat="1"/>
    <row r="3089" customFormat="1"/>
    <row r="3090" customFormat="1"/>
    <row r="3091" customFormat="1"/>
    <row r="3092" customFormat="1"/>
    <row r="3093" customFormat="1"/>
    <row r="3094" customFormat="1"/>
    <row r="3095" customFormat="1"/>
    <row r="3096" customFormat="1"/>
    <row r="3097" customFormat="1"/>
    <row r="3098" customFormat="1"/>
    <row r="3099" customFormat="1"/>
    <row r="3100" customFormat="1"/>
    <row r="3101" customFormat="1"/>
    <row r="3102" customFormat="1"/>
    <row r="3103" customFormat="1"/>
    <row r="3104" customFormat="1"/>
    <row r="3105" customFormat="1"/>
    <row r="3106" customFormat="1"/>
    <row r="3107" customFormat="1"/>
    <row r="3108" customFormat="1"/>
    <row r="3109" customFormat="1"/>
    <row r="3110" customFormat="1"/>
    <row r="3111" customFormat="1"/>
    <row r="3112" customFormat="1"/>
    <row r="3113" customFormat="1"/>
    <row r="3114" customFormat="1"/>
    <row r="3115" customFormat="1"/>
    <row r="3116" customFormat="1"/>
    <row r="3117" customFormat="1"/>
    <row r="3118" customFormat="1"/>
    <row r="3119" customFormat="1"/>
    <row r="3120" customFormat="1"/>
    <row r="3121" customFormat="1"/>
    <row r="3122" customFormat="1"/>
    <row r="3123" customFormat="1"/>
    <row r="3124" customFormat="1"/>
    <row r="3125" customFormat="1"/>
    <row r="3126" customFormat="1"/>
    <row r="3127" customFormat="1"/>
    <row r="3128" customFormat="1"/>
    <row r="3129" customFormat="1"/>
    <row r="3130" customFormat="1"/>
    <row r="3131" customFormat="1"/>
    <row r="3132" customFormat="1"/>
    <row r="3133" customFormat="1"/>
    <row r="3134" customFormat="1"/>
    <row r="3135" customFormat="1"/>
    <row r="3136" customFormat="1"/>
    <row r="3137" customFormat="1"/>
    <row r="3138" customFormat="1"/>
    <row r="3139" customFormat="1"/>
    <row r="3140" customFormat="1"/>
    <row r="3141" customFormat="1"/>
    <row r="3142" customFormat="1"/>
    <row r="3143" customFormat="1"/>
    <row r="3144" customFormat="1"/>
    <row r="3145" customFormat="1"/>
    <row r="3146" customFormat="1"/>
    <row r="3147" customFormat="1"/>
    <row r="3148" customFormat="1"/>
    <row r="3149" customFormat="1"/>
    <row r="3150" customFormat="1"/>
    <row r="3151" customFormat="1"/>
    <row r="3152" customFormat="1"/>
    <row r="3153" customFormat="1"/>
    <row r="3154" customFormat="1"/>
    <row r="3155" customFormat="1"/>
    <row r="3156" customFormat="1"/>
    <row r="3157" customFormat="1"/>
    <row r="3158" customFormat="1"/>
    <row r="3159" customFormat="1"/>
    <row r="3160" customFormat="1"/>
    <row r="3161" customFormat="1"/>
    <row r="3162" customFormat="1"/>
    <row r="3163" customFormat="1"/>
    <row r="3164" customFormat="1"/>
    <row r="3165" customFormat="1"/>
    <row r="3166" customFormat="1"/>
    <row r="3167" customFormat="1"/>
    <row r="3168" customFormat="1"/>
    <row r="3169" customFormat="1"/>
    <row r="3170" customFormat="1"/>
    <row r="3171" customFormat="1"/>
    <row r="3172" customFormat="1"/>
    <row r="3173" customFormat="1"/>
    <row r="3174" customFormat="1"/>
    <row r="3175" customFormat="1"/>
    <row r="3176" customFormat="1"/>
    <row r="3177" customFormat="1"/>
    <row r="3178" customFormat="1"/>
    <row r="3179" customFormat="1"/>
    <row r="3180" customFormat="1"/>
    <row r="3181" customFormat="1"/>
    <row r="3182" customFormat="1"/>
    <row r="3183" customFormat="1"/>
    <row r="3184" customFormat="1"/>
    <row r="3185" customFormat="1"/>
    <row r="3186" customFormat="1"/>
    <row r="3187" customFormat="1"/>
    <row r="3188" customFormat="1"/>
    <row r="3189" customFormat="1"/>
    <row r="3190" customFormat="1"/>
    <row r="3191" customFormat="1"/>
    <row r="3192" customFormat="1"/>
    <row r="3193" customFormat="1"/>
    <row r="3194" customFormat="1"/>
    <row r="3195" customFormat="1"/>
    <row r="3196" customFormat="1"/>
    <row r="3197" customFormat="1"/>
    <row r="3198" customFormat="1"/>
    <row r="3199" customFormat="1"/>
    <row r="3200" customFormat="1"/>
    <row r="3201" customFormat="1"/>
    <row r="3202" customFormat="1"/>
    <row r="3203" customFormat="1"/>
    <row r="3204" customFormat="1"/>
    <row r="3205" customFormat="1"/>
    <row r="3206" customFormat="1"/>
    <row r="3207" customFormat="1"/>
    <row r="3208" customFormat="1"/>
    <row r="3209" customFormat="1"/>
    <row r="3210" customFormat="1"/>
    <row r="3211" customFormat="1"/>
    <row r="3212" customFormat="1"/>
    <row r="3213" customFormat="1"/>
    <row r="3214" customFormat="1"/>
    <row r="3215" customFormat="1"/>
    <row r="3216" customFormat="1"/>
    <row r="3217" customFormat="1"/>
    <row r="3218" customFormat="1"/>
    <row r="3219" customFormat="1"/>
    <row r="3220" customFormat="1"/>
    <row r="3221" customFormat="1"/>
    <row r="3222" customFormat="1"/>
    <row r="3223" customFormat="1"/>
    <row r="3224" customFormat="1"/>
    <row r="3225" customFormat="1"/>
    <row r="3226" customFormat="1"/>
    <row r="3227" customFormat="1"/>
    <row r="3228" customFormat="1"/>
    <row r="3229" customFormat="1"/>
    <row r="3230" customFormat="1"/>
    <row r="3231" customFormat="1"/>
    <row r="3232" customFormat="1"/>
    <row r="3233" customFormat="1"/>
    <row r="3234" customFormat="1"/>
    <row r="3235" customFormat="1"/>
    <row r="3236" customFormat="1"/>
    <row r="3237" customFormat="1"/>
    <row r="3238" customFormat="1"/>
    <row r="3239" customFormat="1"/>
    <row r="3240" customFormat="1"/>
    <row r="3241" customFormat="1"/>
    <row r="3242" customFormat="1"/>
    <row r="3243" customFormat="1"/>
    <row r="3244" customFormat="1"/>
    <row r="3245" customFormat="1"/>
    <row r="3246" customFormat="1"/>
    <row r="3247" customFormat="1"/>
    <row r="3248" customFormat="1"/>
    <row r="3249" customFormat="1"/>
    <row r="3250" customFormat="1"/>
    <row r="3251" customFormat="1"/>
    <row r="3252" customFormat="1"/>
    <row r="3253" customFormat="1"/>
    <row r="3254" customFormat="1"/>
    <row r="3255" customFormat="1"/>
    <row r="3256" customFormat="1"/>
    <row r="3257" customFormat="1"/>
    <row r="3258" customFormat="1"/>
    <row r="3259" customFormat="1"/>
    <row r="3260" customFormat="1"/>
    <row r="3261" customFormat="1"/>
    <row r="3262" customFormat="1"/>
    <row r="3263" customFormat="1"/>
    <row r="3264" customFormat="1"/>
    <row r="3265" customFormat="1"/>
    <row r="3266" customFormat="1"/>
    <row r="3267" customFormat="1"/>
    <row r="3268" customFormat="1"/>
    <row r="3269" customFormat="1"/>
    <row r="3270" customFormat="1"/>
    <row r="3271" customFormat="1"/>
    <row r="3272" customFormat="1"/>
    <row r="3273" customFormat="1"/>
    <row r="3274" customFormat="1"/>
    <row r="3275" customFormat="1"/>
    <row r="3276" customFormat="1"/>
    <row r="3277" customFormat="1"/>
    <row r="3278" customFormat="1"/>
    <row r="3279" customFormat="1"/>
    <row r="3280" customFormat="1"/>
    <row r="3281" customFormat="1"/>
    <row r="3282" customFormat="1"/>
    <row r="3283" customFormat="1"/>
    <row r="3284" customFormat="1"/>
    <row r="3285" customFormat="1"/>
    <row r="3286" customFormat="1"/>
    <row r="3287" customFormat="1"/>
    <row r="3288" customFormat="1"/>
    <row r="3289" customFormat="1"/>
    <row r="3290" customFormat="1"/>
    <row r="3291" customFormat="1"/>
    <row r="3292" customFormat="1"/>
    <row r="3293" customFormat="1"/>
    <row r="3294" customFormat="1"/>
    <row r="3295" customFormat="1"/>
    <row r="3296" customFormat="1"/>
    <row r="3297" customFormat="1"/>
    <row r="3298" customFormat="1"/>
    <row r="3299" customFormat="1"/>
    <row r="3300" customFormat="1"/>
    <row r="3301" customFormat="1"/>
    <row r="3302" customFormat="1"/>
    <row r="3303" customFormat="1"/>
    <row r="3304" customFormat="1"/>
    <row r="3305" customFormat="1"/>
    <row r="3306" customFormat="1"/>
    <row r="3307" customFormat="1"/>
    <row r="3308" customFormat="1"/>
    <row r="3309" customFormat="1"/>
    <row r="3310" customFormat="1"/>
    <row r="3311" customFormat="1"/>
    <row r="3312" customFormat="1"/>
    <row r="3313" customFormat="1"/>
    <row r="3314" customFormat="1"/>
    <row r="3315" customFormat="1"/>
    <row r="3316" customFormat="1"/>
    <row r="3317" customFormat="1"/>
    <row r="3318" customFormat="1"/>
    <row r="3319" customFormat="1"/>
    <row r="3320" customFormat="1"/>
    <row r="3321" customFormat="1"/>
    <row r="3322" customFormat="1"/>
    <row r="3323" customFormat="1"/>
    <row r="3324" customFormat="1"/>
    <row r="3325" customFormat="1"/>
    <row r="3326" customFormat="1"/>
    <row r="3327" customFormat="1"/>
    <row r="3328" customFormat="1"/>
    <row r="3329" customFormat="1"/>
    <row r="3330" customFormat="1"/>
    <row r="3331" customFormat="1"/>
    <row r="3332" customFormat="1"/>
    <row r="3333" customFormat="1"/>
    <row r="3334" customFormat="1"/>
    <row r="3335" customFormat="1"/>
    <row r="3336" customFormat="1"/>
    <row r="3337" customFormat="1"/>
    <row r="3338" customFormat="1"/>
    <row r="3339" customFormat="1"/>
    <row r="3340" customFormat="1"/>
    <row r="3341" customFormat="1"/>
    <row r="3342" customFormat="1"/>
    <row r="3343" customFormat="1"/>
    <row r="3344" customFormat="1"/>
    <row r="3345" customFormat="1"/>
    <row r="3346" customFormat="1"/>
    <row r="3347" customFormat="1"/>
    <row r="3348" customFormat="1"/>
    <row r="3349" customFormat="1"/>
    <row r="3350" customFormat="1"/>
    <row r="3351" customFormat="1"/>
    <row r="3352" customFormat="1"/>
    <row r="3353" customFormat="1"/>
    <row r="3354" customFormat="1"/>
    <row r="3355" customFormat="1"/>
    <row r="3356" customFormat="1"/>
    <row r="3357" customFormat="1"/>
    <row r="3358" customFormat="1"/>
    <row r="3359" customFormat="1"/>
    <row r="3360" customFormat="1"/>
    <row r="3361" customFormat="1"/>
    <row r="3362" customFormat="1"/>
    <row r="3363" customFormat="1"/>
    <row r="3364" customFormat="1"/>
    <row r="3365" customFormat="1"/>
    <row r="3366" customFormat="1"/>
    <row r="3367" customFormat="1"/>
    <row r="3368" customFormat="1"/>
    <row r="3369" customFormat="1"/>
    <row r="3370" customFormat="1"/>
    <row r="3371" customFormat="1"/>
    <row r="3372" customFormat="1"/>
    <row r="3373" customFormat="1"/>
    <row r="3374" customFormat="1"/>
    <row r="3375" customFormat="1"/>
    <row r="3376" customFormat="1"/>
    <row r="3377" customFormat="1"/>
    <row r="3378" customFormat="1"/>
    <row r="3379" customFormat="1"/>
    <row r="3380" customFormat="1"/>
    <row r="3381" customFormat="1"/>
    <row r="3382" customFormat="1"/>
    <row r="3383" customFormat="1"/>
    <row r="3384" customFormat="1"/>
    <row r="3385" customFormat="1"/>
    <row r="3386" customFormat="1"/>
    <row r="3387" customFormat="1"/>
    <row r="3388" customFormat="1"/>
    <row r="3389" customFormat="1"/>
    <row r="3390" customFormat="1"/>
    <row r="3391" customFormat="1"/>
    <row r="3392" customFormat="1"/>
    <row r="3393" customFormat="1"/>
    <row r="3394" customFormat="1"/>
    <row r="3395" customFormat="1"/>
    <row r="3396" customFormat="1"/>
    <row r="3397" customFormat="1"/>
    <row r="3398" customFormat="1"/>
    <row r="3399" customFormat="1"/>
    <row r="3400" customFormat="1"/>
    <row r="3401" customFormat="1"/>
    <row r="3402" customFormat="1"/>
    <row r="3403" customFormat="1"/>
    <row r="3404" customFormat="1"/>
    <row r="3405" customFormat="1"/>
    <row r="3406" customFormat="1"/>
    <row r="3407" customFormat="1"/>
    <row r="3408" customFormat="1"/>
    <row r="3409" customFormat="1"/>
    <row r="3410" customFormat="1"/>
    <row r="3411" customFormat="1"/>
    <row r="3412" customFormat="1"/>
    <row r="3413" customFormat="1"/>
    <row r="3414" customFormat="1"/>
    <row r="3415" customFormat="1"/>
    <row r="3416" customFormat="1"/>
    <row r="3417" customFormat="1"/>
    <row r="3418" customFormat="1"/>
    <row r="3419" customFormat="1"/>
    <row r="3420" customFormat="1"/>
    <row r="3421" customFormat="1"/>
    <row r="3422" customFormat="1"/>
    <row r="3423" customFormat="1"/>
    <row r="3424" customFormat="1"/>
    <row r="3425" customFormat="1"/>
    <row r="3426" customFormat="1"/>
    <row r="3427" customFormat="1"/>
    <row r="3428" customFormat="1"/>
    <row r="3429" customFormat="1"/>
    <row r="3430" customFormat="1"/>
    <row r="3431" customFormat="1"/>
    <row r="3432" customFormat="1"/>
    <row r="3433" customFormat="1"/>
    <row r="3434" customFormat="1"/>
    <row r="3435" customFormat="1"/>
    <row r="3436" customFormat="1"/>
    <row r="3437" customFormat="1"/>
    <row r="3438" customFormat="1"/>
    <row r="3439" customFormat="1"/>
    <row r="3440" customFormat="1"/>
    <row r="3441" customFormat="1"/>
    <row r="3442" customFormat="1"/>
    <row r="3443" customFormat="1"/>
    <row r="3444" customFormat="1"/>
    <row r="3445" customFormat="1"/>
    <row r="3446" customFormat="1"/>
    <row r="3447" customFormat="1"/>
    <row r="3448" customFormat="1"/>
    <row r="3449" customFormat="1"/>
    <row r="3450" customFormat="1"/>
    <row r="3451" customFormat="1"/>
    <row r="3452" customFormat="1"/>
    <row r="3453" customFormat="1"/>
    <row r="3454" customFormat="1"/>
    <row r="3455" customFormat="1"/>
    <row r="3456" customFormat="1"/>
    <row r="3457" customFormat="1"/>
    <row r="3458" customFormat="1"/>
    <row r="3459" customFormat="1"/>
    <row r="3460" customFormat="1"/>
    <row r="3461" customFormat="1"/>
    <row r="3462" customFormat="1"/>
    <row r="3463" customFormat="1"/>
    <row r="3464" customFormat="1"/>
    <row r="3465" customFormat="1"/>
    <row r="3466" customFormat="1"/>
    <row r="3467" customFormat="1"/>
    <row r="3468" customFormat="1"/>
    <row r="3469" customFormat="1"/>
    <row r="3470" customFormat="1"/>
    <row r="3471" customFormat="1"/>
    <row r="3472" customFormat="1"/>
    <row r="3473" customFormat="1"/>
    <row r="3474" customFormat="1"/>
    <row r="3475" customFormat="1"/>
    <row r="3476" customFormat="1"/>
    <row r="3477" customFormat="1"/>
    <row r="3478" customFormat="1"/>
    <row r="3479" customFormat="1"/>
    <row r="3480" customFormat="1"/>
    <row r="3481" customFormat="1"/>
    <row r="3482" customFormat="1"/>
    <row r="3483" customFormat="1"/>
    <row r="3484" customFormat="1"/>
    <row r="3485" customFormat="1"/>
    <row r="3486" customFormat="1"/>
    <row r="3487" customFormat="1"/>
    <row r="3488" customFormat="1"/>
    <row r="3489" customFormat="1"/>
    <row r="3490" customFormat="1"/>
    <row r="3491" customFormat="1"/>
    <row r="3492" customFormat="1"/>
    <row r="3493" customFormat="1"/>
    <row r="3494" customFormat="1"/>
    <row r="3495" customFormat="1"/>
    <row r="3496" customFormat="1"/>
    <row r="3497" customFormat="1"/>
    <row r="3498" customFormat="1"/>
    <row r="3499" customFormat="1"/>
    <row r="3500" customFormat="1"/>
    <row r="3501" customFormat="1"/>
    <row r="3502" customFormat="1"/>
    <row r="3503" customFormat="1"/>
    <row r="3504" customFormat="1"/>
    <row r="3505" customFormat="1"/>
    <row r="3506" customFormat="1"/>
    <row r="3507" customFormat="1"/>
    <row r="3508" customFormat="1"/>
    <row r="3509" customFormat="1"/>
    <row r="3510" customFormat="1"/>
    <row r="3511" customFormat="1"/>
    <row r="3512" customFormat="1"/>
    <row r="3513" customFormat="1"/>
    <row r="3514" customFormat="1"/>
    <row r="3515" customFormat="1"/>
    <row r="3516" customFormat="1"/>
    <row r="3517" customFormat="1"/>
    <row r="3518" customFormat="1"/>
    <row r="3519" customFormat="1"/>
    <row r="3520" customFormat="1"/>
    <row r="3521" customFormat="1"/>
    <row r="3522" customFormat="1"/>
    <row r="3523" customFormat="1"/>
    <row r="3524" customFormat="1"/>
    <row r="3525" customFormat="1"/>
    <row r="3526" customFormat="1"/>
    <row r="3527" customFormat="1"/>
    <row r="3528" customFormat="1"/>
    <row r="3529" customFormat="1"/>
    <row r="3530" customFormat="1"/>
    <row r="3531" customFormat="1"/>
    <row r="3532" customFormat="1"/>
    <row r="3533" customFormat="1"/>
    <row r="3534" customFormat="1"/>
    <row r="3535" customFormat="1"/>
    <row r="3536" customFormat="1"/>
    <row r="3537" customFormat="1"/>
    <row r="3538" customFormat="1"/>
    <row r="3539" customFormat="1"/>
    <row r="3540" customFormat="1"/>
    <row r="3541" customFormat="1"/>
    <row r="3542" customFormat="1"/>
    <row r="3543" customFormat="1"/>
    <row r="3544" customFormat="1"/>
    <row r="3545" customFormat="1"/>
    <row r="3546" customFormat="1"/>
    <row r="3547" customFormat="1"/>
    <row r="3548" customFormat="1"/>
    <row r="3549" customFormat="1"/>
    <row r="3550" customFormat="1"/>
    <row r="3551" customFormat="1"/>
    <row r="3552" customFormat="1"/>
    <row r="3553" customFormat="1"/>
    <row r="3554" customFormat="1"/>
    <row r="3555" customFormat="1"/>
    <row r="3556" customFormat="1"/>
    <row r="3557" customFormat="1"/>
    <row r="3558" customFormat="1"/>
    <row r="3559" customFormat="1"/>
    <row r="3560" customFormat="1"/>
    <row r="3561" customFormat="1"/>
    <row r="3562" customFormat="1"/>
    <row r="3563" customFormat="1"/>
    <row r="3564" customFormat="1"/>
    <row r="3565" customFormat="1"/>
    <row r="3566" customFormat="1"/>
    <row r="3567" customFormat="1"/>
    <row r="3568" customFormat="1"/>
    <row r="3569" customFormat="1"/>
    <row r="3570" customFormat="1"/>
    <row r="3571" customFormat="1"/>
    <row r="3572" customFormat="1"/>
    <row r="3573" customFormat="1"/>
    <row r="3574" customFormat="1"/>
    <row r="3575" customFormat="1"/>
    <row r="3576" customFormat="1"/>
    <row r="3577" customFormat="1"/>
    <row r="3578" customFormat="1"/>
    <row r="3579" customFormat="1"/>
    <row r="3580" customFormat="1"/>
    <row r="3581" customFormat="1"/>
    <row r="3582" customFormat="1"/>
    <row r="3583" customFormat="1"/>
    <row r="3584" customFormat="1"/>
    <row r="3585" customFormat="1"/>
    <row r="3586" customFormat="1"/>
    <row r="3587" customFormat="1"/>
    <row r="3588" customFormat="1"/>
    <row r="3589" customFormat="1"/>
    <row r="3590" customFormat="1"/>
    <row r="3591" customFormat="1"/>
    <row r="3592" customFormat="1"/>
    <row r="3593" customFormat="1"/>
    <row r="3594" customFormat="1"/>
    <row r="3595" customFormat="1"/>
    <row r="3596" customFormat="1"/>
    <row r="3597" customFormat="1"/>
    <row r="3598" customFormat="1"/>
    <row r="3599" customFormat="1"/>
    <row r="3600" customFormat="1"/>
    <row r="3601" customFormat="1"/>
    <row r="3602" customFormat="1"/>
    <row r="3603" customFormat="1"/>
    <row r="3604" customFormat="1"/>
    <row r="3605" customFormat="1"/>
    <row r="3606" customFormat="1"/>
    <row r="3607" customFormat="1"/>
    <row r="3608" customFormat="1"/>
    <row r="3609" customFormat="1"/>
    <row r="3610" customFormat="1"/>
    <row r="3611" customFormat="1"/>
    <row r="3612" customFormat="1"/>
    <row r="3613" customFormat="1"/>
    <row r="3614" customFormat="1"/>
    <row r="3615" customFormat="1"/>
    <row r="3616" customFormat="1"/>
    <row r="3617" customFormat="1"/>
    <row r="3618" customFormat="1"/>
    <row r="3619" customFormat="1"/>
    <row r="3620" customFormat="1"/>
    <row r="3621" customFormat="1"/>
    <row r="3622" customFormat="1"/>
    <row r="3623" customFormat="1"/>
    <row r="3624" customFormat="1"/>
    <row r="3625" customFormat="1"/>
    <row r="3626" customFormat="1"/>
    <row r="3627" customFormat="1"/>
    <row r="3628" customFormat="1"/>
    <row r="3629" customFormat="1"/>
    <row r="3630" customFormat="1"/>
    <row r="3631" customFormat="1"/>
    <row r="3632" customFormat="1"/>
    <row r="3633" customFormat="1"/>
    <row r="3634" customFormat="1"/>
    <row r="3635" customFormat="1"/>
    <row r="3636" customFormat="1"/>
    <row r="3637" customFormat="1"/>
    <row r="3638" customFormat="1"/>
    <row r="3639" customFormat="1"/>
    <row r="3640" customFormat="1"/>
    <row r="3641" customFormat="1"/>
    <row r="3642" customFormat="1"/>
    <row r="3643" customFormat="1"/>
    <row r="3644" customFormat="1"/>
    <row r="3645" customFormat="1"/>
    <row r="3646" customFormat="1"/>
    <row r="3647" customFormat="1"/>
    <row r="3648" customFormat="1"/>
    <row r="3649" customFormat="1"/>
    <row r="3650" customFormat="1"/>
    <row r="3651" customFormat="1"/>
    <row r="3652" customFormat="1"/>
    <row r="3653" customFormat="1"/>
    <row r="3654" customFormat="1"/>
    <row r="3655" customFormat="1"/>
    <row r="3656" customFormat="1"/>
    <row r="3657" customFormat="1"/>
    <row r="3658" customFormat="1"/>
    <row r="3659" customFormat="1"/>
    <row r="3660" customFormat="1"/>
    <row r="3661" customFormat="1"/>
    <row r="3662" customFormat="1"/>
    <row r="3663" customFormat="1"/>
    <row r="3664" customFormat="1"/>
    <row r="3665" customFormat="1"/>
    <row r="3666" customFormat="1"/>
    <row r="3667" customFormat="1"/>
    <row r="3668" customFormat="1"/>
    <row r="3669" customFormat="1"/>
    <row r="3670" customFormat="1"/>
    <row r="3671" customFormat="1"/>
    <row r="3672" customFormat="1"/>
    <row r="3673" customFormat="1"/>
    <row r="3674" customFormat="1"/>
    <row r="3675" customFormat="1"/>
    <row r="3676" customFormat="1"/>
    <row r="3677" customFormat="1"/>
    <row r="3678" customFormat="1"/>
    <row r="3679" customFormat="1"/>
    <row r="3680" customFormat="1"/>
    <row r="3681" customFormat="1"/>
    <row r="3682" customFormat="1"/>
    <row r="3683" customFormat="1"/>
    <row r="3684" customFormat="1"/>
    <row r="3685" customFormat="1"/>
    <row r="3686" customFormat="1"/>
    <row r="3687" customFormat="1"/>
    <row r="3688" customFormat="1"/>
    <row r="3689" customFormat="1"/>
    <row r="3690" customFormat="1"/>
    <row r="3691" customFormat="1"/>
    <row r="3692" customFormat="1"/>
    <row r="3693" customFormat="1"/>
    <row r="3694" customFormat="1"/>
    <row r="3695" customFormat="1"/>
    <row r="3696" customFormat="1"/>
    <row r="3697" customFormat="1"/>
    <row r="3698" customFormat="1"/>
    <row r="3699" customFormat="1"/>
    <row r="3700" customFormat="1"/>
    <row r="3701" customFormat="1"/>
    <row r="3702" customFormat="1"/>
    <row r="3703" customFormat="1"/>
    <row r="3704" customFormat="1"/>
    <row r="3705" customFormat="1"/>
    <row r="3706" customFormat="1"/>
    <row r="3707" customFormat="1"/>
    <row r="3708" customFormat="1"/>
    <row r="3709" customFormat="1"/>
    <row r="3710" customFormat="1"/>
    <row r="3711" customFormat="1"/>
    <row r="3712" customFormat="1"/>
    <row r="3713" customFormat="1"/>
    <row r="3714" customFormat="1"/>
    <row r="3715" customFormat="1"/>
    <row r="3716" customFormat="1"/>
    <row r="3717" customFormat="1"/>
    <row r="3718" customFormat="1"/>
    <row r="3719" customFormat="1"/>
    <row r="3720" customFormat="1"/>
    <row r="3721" customFormat="1"/>
    <row r="3722" customFormat="1"/>
    <row r="3723" customFormat="1"/>
    <row r="3724" customFormat="1"/>
    <row r="3725" customFormat="1"/>
    <row r="3726" customFormat="1"/>
    <row r="3727" customFormat="1"/>
    <row r="3728" customFormat="1"/>
    <row r="3729" customFormat="1"/>
    <row r="3730" customFormat="1"/>
    <row r="3731" customFormat="1"/>
    <row r="3732" customFormat="1"/>
    <row r="3733" customFormat="1"/>
    <row r="3734" customFormat="1"/>
    <row r="3735" customFormat="1"/>
    <row r="3736" customFormat="1"/>
    <row r="3737" customFormat="1"/>
    <row r="3738" customFormat="1"/>
    <row r="3739" customFormat="1"/>
    <row r="3740" customFormat="1"/>
    <row r="3741" customFormat="1"/>
    <row r="3742" customFormat="1"/>
    <row r="3743" customFormat="1"/>
    <row r="3744" customFormat="1"/>
    <row r="3745" customFormat="1"/>
    <row r="3746" customFormat="1"/>
    <row r="3747" customFormat="1"/>
    <row r="3748" customFormat="1"/>
    <row r="3749" customFormat="1"/>
    <row r="3750" customFormat="1"/>
    <row r="3751" customFormat="1"/>
    <row r="3752" customFormat="1"/>
    <row r="3753" customFormat="1"/>
    <row r="3754" customFormat="1"/>
    <row r="3755" customFormat="1"/>
    <row r="3756" customFormat="1"/>
    <row r="3757" customFormat="1"/>
    <row r="3758" customFormat="1"/>
    <row r="3759" customFormat="1"/>
    <row r="3760" customFormat="1"/>
    <row r="3761" customFormat="1"/>
    <row r="3762" customFormat="1"/>
    <row r="3763" customFormat="1"/>
    <row r="3764" customFormat="1"/>
    <row r="3765" customFormat="1"/>
    <row r="3766" customFormat="1"/>
    <row r="3767" customFormat="1"/>
    <row r="3768" customFormat="1"/>
    <row r="3769" customFormat="1"/>
    <row r="3770" customFormat="1"/>
    <row r="3771" customFormat="1"/>
    <row r="3772" customFormat="1"/>
    <row r="3773" customFormat="1"/>
    <row r="3774" customFormat="1"/>
    <row r="3775" customFormat="1"/>
    <row r="3776" customFormat="1"/>
    <row r="3777" customFormat="1"/>
    <row r="3778" customFormat="1"/>
    <row r="3779" customFormat="1"/>
    <row r="3780" customFormat="1"/>
    <row r="3781" customFormat="1"/>
    <row r="3782" customFormat="1"/>
    <row r="3783" customFormat="1"/>
    <row r="3784" customFormat="1"/>
    <row r="3785" customFormat="1"/>
    <row r="3786" customFormat="1"/>
    <row r="3787" customFormat="1"/>
    <row r="3788" customFormat="1"/>
    <row r="3789" customFormat="1"/>
    <row r="3790" customFormat="1"/>
    <row r="3791" customFormat="1"/>
    <row r="3792" customFormat="1"/>
    <row r="3793" customFormat="1"/>
    <row r="3794" customFormat="1"/>
    <row r="3795" customFormat="1"/>
    <row r="3796" customFormat="1"/>
    <row r="3797" customFormat="1"/>
    <row r="3798" customFormat="1"/>
    <row r="3799" customFormat="1"/>
    <row r="3800" customFormat="1"/>
    <row r="3801" customFormat="1"/>
    <row r="3802" customFormat="1"/>
    <row r="3803" customFormat="1"/>
    <row r="3804" customFormat="1"/>
    <row r="3805" customFormat="1"/>
    <row r="3806" customFormat="1"/>
    <row r="3807" customFormat="1"/>
    <row r="3808" customFormat="1"/>
    <row r="3809" customFormat="1"/>
    <row r="3810" customFormat="1"/>
    <row r="3811" customFormat="1"/>
    <row r="3812" customFormat="1"/>
    <row r="3813" customFormat="1"/>
    <row r="3814" customFormat="1"/>
    <row r="3815" customFormat="1"/>
    <row r="3816" customFormat="1"/>
    <row r="3817" customFormat="1"/>
    <row r="3818" customFormat="1"/>
    <row r="3819" customFormat="1"/>
    <row r="3820" customFormat="1"/>
    <row r="3821" customFormat="1"/>
    <row r="3822" customFormat="1"/>
    <row r="3823" customFormat="1"/>
    <row r="3824" customFormat="1"/>
    <row r="3825" customFormat="1"/>
    <row r="3826" customFormat="1"/>
    <row r="3827" customFormat="1"/>
    <row r="3828" customFormat="1"/>
    <row r="3829" customFormat="1"/>
    <row r="3830" customFormat="1"/>
    <row r="3831" customFormat="1"/>
    <row r="3832" customFormat="1"/>
    <row r="3833" customFormat="1"/>
    <row r="3834" customFormat="1"/>
    <row r="3835" customFormat="1"/>
    <row r="3836" customFormat="1"/>
    <row r="3837" customFormat="1"/>
    <row r="3838" customFormat="1"/>
    <row r="3839" customFormat="1"/>
    <row r="3840" customFormat="1"/>
    <row r="3841" customFormat="1"/>
    <row r="3842" customFormat="1"/>
    <row r="3843" customFormat="1"/>
    <row r="3844" customFormat="1"/>
    <row r="3845" customFormat="1"/>
    <row r="3846" customFormat="1"/>
    <row r="3847" customFormat="1"/>
    <row r="3848" customFormat="1"/>
    <row r="3849" customFormat="1"/>
    <row r="3850" customFormat="1"/>
    <row r="3851" customFormat="1"/>
    <row r="3852" customFormat="1"/>
    <row r="3853" customFormat="1"/>
    <row r="3854" customFormat="1"/>
    <row r="3855" customFormat="1"/>
    <row r="3856" customFormat="1"/>
    <row r="3857" customFormat="1"/>
    <row r="3858" customFormat="1"/>
    <row r="3859" customFormat="1"/>
    <row r="3860" customFormat="1"/>
    <row r="3861" customFormat="1"/>
    <row r="3862" customFormat="1"/>
    <row r="3863" customFormat="1"/>
    <row r="3864" customFormat="1"/>
    <row r="3865" customFormat="1"/>
    <row r="3866" customFormat="1"/>
    <row r="3867" customFormat="1"/>
    <row r="3868" customFormat="1"/>
    <row r="3869" customFormat="1"/>
    <row r="3870" customFormat="1"/>
    <row r="3871" customFormat="1"/>
    <row r="3872" customFormat="1"/>
    <row r="3873" customFormat="1"/>
    <row r="3874" customFormat="1"/>
    <row r="3875" customFormat="1"/>
    <row r="3876" customFormat="1"/>
    <row r="3877" customFormat="1"/>
    <row r="3878" customFormat="1"/>
    <row r="3879" customFormat="1"/>
    <row r="3880" customFormat="1"/>
    <row r="3881" customFormat="1"/>
    <row r="3882" customFormat="1"/>
    <row r="3883" customFormat="1"/>
    <row r="3884" customFormat="1"/>
    <row r="3885" customFormat="1"/>
    <row r="3886" customFormat="1"/>
    <row r="3887" customFormat="1"/>
    <row r="3888" customFormat="1"/>
    <row r="3889" customFormat="1"/>
    <row r="3890" customFormat="1"/>
    <row r="3891" customFormat="1"/>
    <row r="3892" customFormat="1"/>
    <row r="3893" customFormat="1"/>
    <row r="3894" customFormat="1"/>
    <row r="3895" customFormat="1"/>
    <row r="3896" customFormat="1"/>
    <row r="3897" customFormat="1"/>
    <row r="3898" customFormat="1"/>
    <row r="3899" customFormat="1"/>
    <row r="3900" customFormat="1"/>
    <row r="3901" customFormat="1"/>
    <row r="3902" customFormat="1"/>
    <row r="3903" customFormat="1"/>
    <row r="3904" customFormat="1"/>
    <row r="3905" customFormat="1"/>
    <row r="3906" customFormat="1"/>
    <row r="3907" customFormat="1"/>
    <row r="3908" customFormat="1"/>
    <row r="3909" customFormat="1"/>
    <row r="3910" customFormat="1"/>
    <row r="3911" customFormat="1"/>
    <row r="3912" customFormat="1"/>
    <row r="3913" customFormat="1"/>
    <row r="3914" customFormat="1"/>
    <row r="3915" customFormat="1"/>
    <row r="3916" customFormat="1"/>
    <row r="3917" customFormat="1"/>
    <row r="3918" customFormat="1"/>
    <row r="3919" customFormat="1"/>
    <row r="3920" customFormat="1"/>
    <row r="3921" customFormat="1"/>
    <row r="3922" customFormat="1"/>
    <row r="3923" customFormat="1"/>
    <row r="3924" customFormat="1"/>
    <row r="3925" customFormat="1"/>
    <row r="3926" customFormat="1"/>
    <row r="3927" customFormat="1"/>
    <row r="3928" customFormat="1"/>
    <row r="3929" customFormat="1"/>
    <row r="3930" customFormat="1"/>
    <row r="3931" customFormat="1"/>
    <row r="3932" customFormat="1"/>
    <row r="3933" customFormat="1"/>
    <row r="3934" customFormat="1"/>
    <row r="3935" customFormat="1"/>
    <row r="3936" customFormat="1"/>
    <row r="3937" customFormat="1"/>
    <row r="3938" customFormat="1"/>
    <row r="3939" customFormat="1"/>
    <row r="3940" customFormat="1"/>
    <row r="3941" customFormat="1"/>
    <row r="3942" customFormat="1"/>
    <row r="3943" customFormat="1"/>
    <row r="3944" customFormat="1"/>
    <row r="3945" customFormat="1"/>
    <row r="3946" customFormat="1"/>
    <row r="3947" customFormat="1"/>
    <row r="3948" customFormat="1"/>
    <row r="3949" customFormat="1"/>
    <row r="3950" customFormat="1"/>
    <row r="3951" customFormat="1"/>
    <row r="3952" customFormat="1"/>
    <row r="3953" customFormat="1"/>
    <row r="3954" customFormat="1"/>
    <row r="3955" customFormat="1"/>
    <row r="3956" customFormat="1"/>
    <row r="3957" customFormat="1"/>
    <row r="3958" customFormat="1"/>
    <row r="3959" customFormat="1"/>
    <row r="3960" customFormat="1"/>
    <row r="3961" customFormat="1"/>
    <row r="3962" customFormat="1"/>
    <row r="3963" customFormat="1"/>
    <row r="3964" customFormat="1"/>
    <row r="3965" customFormat="1"/>
    <row r="3966" customFormat="1"/>
    <row r="3967" customFormat="1"/>
    <row r="3968" customFormat="1"/>
    <row r="3969" customFormat="1"/>
    <row r="3970" customFormat="1"/>
    <row r="3971" customFormat="1"/>
    <row r="3972" customFormat="1"/>
    <row r="3973" customFormat="1"/>
    <row r="3974" customFormat="1"/>
    <row r="3975" customFormat="1"/>
    <row r="3976" customFormat="1"/>
    <row r="3977" customFormat="1"/>
    <row r="3978" customFormat="1"/>
    <row r="3979" customFormat="1"/>
    <row r="3980" customFormat="1"/>
    <row r="3981" customFormat="1"/>
    <row r="3982" customFormat="1"/>
    <row r="3983" customFormat="1"/>
    <row r="3984" customFormat="1"/>
    <row r="3985" customFormat="1"/>
    <row r="3986" customFormat="1"/>
    <row r="3987" customFormat="1"/>
    <row r="3988" customFormat="1"/>
    <row r="3989" customFormat="1"/>
    <row r="3990" customFormat="1"/>
    <row r="3991" customFormat="1"/>
    <row r="3992" customFormat="1"/>
    <row r="3993" customFormat="1"/>
    <row r="3994" customFormat="1"/>
    <row r="3995" customFormat="1"/>
    <row r="3996" customFormat="1"/>
    <row r="3997" customFormat="1"/>
    <row r="3998" customFormat="1"/>
    <row r="3999" customFormat="1"/>
    <row r="4000" customFormat="1"/>
    <row r="4001" customFormat="1"/>
    <row r="4002" customFormat="1"/>
    <row r="4003" customFormat="1"/>
    <row r="4004" customFormat="1"/>
    <row r="4005" customFormat="1"/>
    <row r="4006" customFormat="1"/>
    <row r="4007" customFormat="1"/>
    <row r="4008" customFormat="1"/>
    <row r="4009" customFormat="1"/>
    <row r="4010" customFormat="1"/>
    <row r="4011" customFormat="1"/>
    <row r="4012" customFormat="1"/>
    <row r="4013" customFormat="1"/>
    <row r="4014" customFormat="1"/>
    <row r="4015" customFormat="1"/>
    <row r="4016" customFormat="1"/>
    <row r="4017" customFormat="1"/>
    <row r="4018" customFormat="1"/>
    <row r="4019" customFormat="1"/>
    <row r="4020" customFormat="1"/>
    <row r="4021" customFormat="1"/>
    <row r="4022" customFormat="1"/>
    <row r="4023" customFormat="1"/>
    <row r="4024" customFormat="1"/>
    <row r="4025" customFormat="1"/>
    <row r="4026" customFormat="1"/>
    <row r="4027" customFormat="1"/>
    <row r="4028" customFormat="1"/>
    <row r="4029" customFormat="1"/>
    <row r="4030" customFormat="1"/>
    <row r="4031" customFormat="1"/>
    <row r="4032" customFormat="1"/>
    <row r="4033" customFormat="1"/>
    <row r="4034" customFormat="1"/>
    <row r="4035" customFormat="1"/>
    <row r="4036" customFormat="1"/>
    <row r="4037" customFormat="1"/>
    <row r="4038" customFormat="1"/>
    <row r="4039" customFormat="1"/>
    <row r="4040" customFormat="1"/>
    <row r="4041" customFormat="1"/>
    <row r="4042" customFormat="1"/>
    <row r="4043" customFormat="1"/>
    <row r="4044" customFormat="1"/>
    <row r="4045" customFormat="1"/>
    <row r="4046" customFormat="1"/>
    <row r="4047" customFormat="1"/>
    <row r="4048" customFormat="1"/>
    <row r="4049" customFormat="1"/>
    <row r="4050" customFormat="1"/>
    <row r="4051" customFormat="1"/>
    <row r="4052" customFormat="1"/>
    <row r="4053" customFormat="1"/>
    <row r="4054" customFormat="1"/>
    <row r="4055" customFormat="1"/>
    <row r="4056" customFormat="1"/>
    <row r="4057" customFormat="1"/>
    <row r="4058" customFormat="1"/>
    <row r="4059" customFormat="1"/>
    <row r="4060" customFormat="1"/>
    <row r="4061" customFormat="1"/>
    <row r="4062" customFormat="1"/>
    <row r="4063" customFormat="1"/>
    <row r="4064" customFormat="1"/>
    <row r="4065" customFormat="1"/>
    <row r="4066" customFormat="1"/>
    <row r="4067" customFormat="1"/>
    <row r="4068" customFormat="1"/>
    <row r="4069" customFormat="1"/>
    <row r="4070" customFormat="1"/>
    <row r="4071" customFormat="1"/>
    <row r="4072" customFormat="1"/>
    <row r="4073" customFormat="1"/>
    <row r="4074" customFormat="1"/>
    <row r="4075" customFormat="1"/>
    <row r="4076" customFormat="1"/>
    <row r="4077" customFormat="1"/>
    <row r="4078" customFormat="1"/>
    <row r="4079" customFormat="1"/>
    <row r="4080" customFormat="1"/>
    <row r="4081" customFormat="1"/>
    <row r="4082" customFormat="1"/>
    <row r="4083" customFormat="1"/>
    <row r="4084" customFormat="1"/>
    <row r="4085" customFormat="1"/>
    <row r="4086" customFormat="1"/>
    <row r="4087" customFormat="1"/>
    <row r="4088" customFormat="1"/>
    <row r="4089" customFormat="1"/>
    <row r="4090" customFormat="1"/>
    <row r="4091" customFormat="1"/>
    <row r="4092" customFormat="1"/>
    <row r="4093" customFormat="1"/>
    <row r="4094" customFormat="1"/>
    <row r="4095" customFormat="1"/>
    <row r="4096" customFormat="1"/>
    <row r="4097" customFormat="1"/>
    <row r="4098" customFormat="1"/>
    <row r="4099" customFormat="1"/>
    <row r="4100" customFormat="1"/>
    <row r="4101" customFormat="1"/>
    <row r="4102" customFormat="1"/>
    <row r="4103" customFormat="1"/>
    <row r="4104" customFormat="1"/>
    <row r="4105" customFormat="1"/>
    <row r="4106" customFormat="1"/>
    <row r="4107" customFormat="1"/>
    <row r="4108" customFormat="1"/>
    <row r="4109" customFormat="1"/>
    <row r="4110" customFormat="1"/>
    <row r="4111" customFormat="1"/>
    <row r="4112" customFormat="1"/>
    <row r="4113" customFormat="1"/>
    <row r="4114" customFormat="1"/>
    <row r="4115" customFormat="1"/>
    <row r="4116" customFormat="1"/>
    <row r="4117" customFormat="1"/>
    <row r="4118" customFormat="1"/>
    <row r="4119" customFormat="1"/>
    <row r="4120" customFormat="1"/>
    <row r="4121" customFormat="1"/>
    <row r="4122" customFormat="1"/>
    <row r="4123" customFormat="1"/>
    <row r="4124" customFormat="1"/>
    <row r="4125" customFormat="1"/>
    <row r="4126" customFormat="1"/>
    <row r="4127" customFormat="1"/>
    <row r="4128" customFormat="1"/>
    <row r="4129" customFormat="1"/>
    <row r="4130" customFormat="1"/>
    <row r="4131" customFormat="1"/>
    <row r="4132" customFormat="1"/>
    <row r="4133" customFormat="1"/>
    <row r="4134" customFormat="1"/>
    <row r="4135" customFormat="1"/>
    <row r="4136" customFormat="1"/>
    <row r="4137" customFormat="1"/>
    <row r="4138" customFormat="1"/>
    <row r="4139" customFormat="1"/>
    <row r="4140" customFormat="1"/>
    <row r="4141" customFormat="1"/>
    <row r="4142" customFormat="1"/>
    <row r="4143" customFormat="1"/>
    <row r="4144" customFormat="1"/>
    <row r="4145" customFormat="1"/>
    <row r="4146" customFormat="1"/>
    <row r="4147" customFormat="1"/>
    <row r="4148" customFormat="1"/>
    <row r="4149" customFormat="1"/>
    <row r="4150" customFormat="1"/>
    <row r="4151" customFormat="1"/>
    <row r="4152" customFormat="1"/>
    <row r="4153" customFormat="1"/>
    <row r="4154" customFormat="1"/>
    <row r="4155" customFormat="1"/>
    <row r="4156" customFormat="1"/>
    <row r="4157" customFormat="1"/>
    <row r="4158" customFormat="1"/>
    <row r="4159" customFormat="1"/>
    <row r="4160" customFormat="1"/>
    <row r="4161" customFormat="1"/>
    <row r="4162" customFormat="1"/>
    <row r="4163" customFormat="1"/>
    <row r="4164" customFormat="1"/>
    <row r="4165" customFormat="1"/>
    <row r="4166" customFormat="1"/>
    <row r="4167" customFormat="1"/>
    <row r="4168" customFormat="1"/>
    <row r="4169" customFormat="1"/>
    <row r="4170" customFormat="1"/>
    <row r="4171" customFormat="1"/>
    <row r="4172" customFormat="1"/>
    <row r="4173" customFormat="1"/>
    <row r="4174" customFormat="1"/>
    <row r="4175" customFormat="1"/>
    <row r="4176" customFormat="1"/>
    <row r="4177" customFormat="1"/>
    <row r="4178" customFormat="1"/>
    <row r="4179" customFormat="1"/>
    <row r="4180" customFormat="1"/>
    <row r="4181" customFormat="1"/>
    <row r="4182" customFormat="1"/>
    <row r="4183" customFormat="1"/>
    <row r="4184" customFormat="1"/>
    <row r="4185" customFormat="1"/>
    <row r="4186" customFormat="1"/>
    <row r="4187" customFormat="1"/>
    <row r="4188" customFormat="1"/>
    <row r="4189" customFormat="1"/>
    <row r="4190" customFormat="1"/>
    <row r="4191" customFormat="1"/>
    <row r="4192" customFormat="1"/>
    <row r="4193" customFormat="1"/>
    <row r="4194" customFormat="1"/>
    <row r="4195" customFormat="1"/>
    <row r="4196" customFormat="1"/>
    <row r="4197" customFormat="1"/>
    <row r="4198" customFormat="1"/>
    <row r="4199" customFormat="1"/>
    <row r="4200" customFormat="1"/>
    <row r="4201" customFormat="1"/>
    <row r="4202" customFormat="1"/>
    <row r="4203" customFormat="1"/>
    <row r="4204" customFormat="1"/>
    <row r="4205" customFormat="1"/>
    <row r="4206" customFormat="1"/>
    <row r="4207" customFormat="1"/>
    <row r="4208" customFormat="1"/>
    <row r="4209" customFormat="1"/>
    <row r="4210" customFormat="1"/>
    <row r="4211" customFormat="1"/>
    <row r="4212" customFormat="1"/>
    <row r="4213" customFormat="1"/>
    <row r="4214" customFormat="1"/>
    <row r="4215" customFormat="1"/>
    <row r="4216" customFormat="1"/>
    <row r="4217" customFormat="1"/>
    <row r="4218" customFormat="1"/>
    <row r="4219" customFormat="1"/>
    <row r="4220" customFormat="1"/>
    <row r="4221" customFormat="1"/>
    <row r="4222" customFormat="1"/>
    <row r="4223" customFormat="1"/>
    <row r="4224" customFormat="1"/>
    <row r="4225" customFormat="1"/>
    <row r="4226" customFormat="1"/>
    <row r="4227" customFormat="1"/>
    <row r="4228" customFormat="1"/>
    <row r="4229" customFormat="1"/>
    <row r="4230" customFormat="1"/>
    <row r="4231" customFormat="1"/>
    <row r="4232" customFormat="1"/>
    <row r="4233" customFormat="1"/>
    <row r="4234" customFormat="1"/>
    <row r="4235" customFormat="1"/>
    <row r="4236" customFormat="1"/>
    <row r="4237" customFormat="1"/>
    <row r="4238" customFormat="1"/>
    <row r="4239" customFormat="1"/>
    <row r="4240" customFormat="1"/>
    <row r="4241" customFormat="1"/>
    <row r="4242" customFormat="1"/>
    <row r="4243" customFormat="1"/>
    <row r="4244" customFormat="1"/>
    <row r="4245" customFormat="1"/>
    <row r="4246" customFormat="1"/>
    <row r="4247" customFormat="1"/>
    <row r="4248" customFormat="1"/>
    <row r="4249" customFormat="1"/>
    <row r="4250" customFormat="1"/>
    <row r="4251" customFormat="1"/>
    <row r="4252" customFormat="1"/>
    <row r="4253" customFormat="1"/>
    <row r="4254" customFormat="1"/>
    <row r="4255" customFormat="1"/>
    <row r="4256" customFormat="1"/>
    <row r="4257" customFormat="1"/>
    <row r="4258" customFormat="1"/>
    <row r="4259" customFormat="1"/>
    <row r="4260" customFormat="1"/>
    <row r="4261" customFormat="1"/>
    <row r="4262" customFormat="1"/>
    <row r="4263" customFormat="1"/>
    <row r="4264" customFormat="1"/>
    <row r="4265" customFormat="1"/>
    <row r="4266" customFormat="1"/>
    <row r="4267" customFormat="1"/>
    <row r="4268" customFormat="1"/>
    <row r="4269" customFormat="1"/>
    <row r="4270" customFormat="1"/>
    <row r="4271" customFormat="1"/>
    <row r="4272" customFormat="1"/>
    <row r="4273" customFormat="1"/>
    <row r="4274" customFormat="1"/>
    <row r="4275" customFormat="1"/>
    <row r="4276" customFormat="1"/>
    <row r="4277" customFormat="1"/>
    <row r="4278" customFormat="1"/>
    <row r="4279" customFormat="1"/>
    <row r="4280" customFormat="1"/>
    <row r="4281" customFormat="1"/>
    <row r="4282" customFormat="1"/>
    <row r="4283" customFormat="1"/>
    <row r="4284" customFormat="1"/>
    <row r="4285" customFormat="1"/>
    <row r="4286" customFormat="1"/>
    <row r="4287" customFormat="1"/>
    <row r="4288" customFormat="1"/>
    <row r="4289" customFormat="1"/>
    <row r="4290" customFormat="1"/>
    <row r="4291" customFormat="1"/>
    <row r="4292" customFormat="1"/>
    <row r="4293" customFormat="1"/>
    <row r="4294" customFormat="1"/>
    <row r="4295" customFormat="1"/>
    <row r="4296" customFormat="1"/>
    <row r="4297" customFormat="1"/>
    <row r="4298" customFormat="1"/>
    <row r="4299" customFormat="1"/>
    <row r="4300" customFormat="1"/>
    <row r="4301" customFormat="1"/>
    <row r="4302" customFormat="1"/>
    <row r="4303" customFormat="1"/>
    <row r="4304" customFormat="1"/>
    <row r="4305" customFormat="1"/>
    <row r="4306" customFormat="1"/>
    <row r="4307" customFormat="1"/>
    <row r="4308" customFormat="1"/>
    <row r="4309" customFormat="1"/>
    <row r="4310" customFormat="1"/>
    <row r="4311" customFormat="1"/>
    <row r="4312" customFormat="1"/>
    <row r="4313" customFormat="1"/>
    <row r="4314" customFormat="1"/>
    <row r="4315" customFormat="1"/>
    <row r="4316" customFormat="1"/>
    <row r="4317" customFormat="1"/>
    <row r="4318" customFormat="1"/>
    <row r="4319" customFormat="1"/>
    <row r="4320" customFormat="1"/>
    <row r="4321" customFormat="1"/>
    <row r="4322" customFormat="1"/>
    <row r="4323" customFormat="1"/>
    <row r="4324" customFormat="1"/>
    <row r="4325" customFormat="1"/>
    <row r="4326" customFormat="1"/>
    <row r="4327" customFormat="1"/>
    <row r="4328" customFormat="1"/>
    <row r="4329" customFormat="1"/>
    <row r="4330" customFormat="1"/>
    <row r="4331" customFormat="1"/>
    <row r="4332" customFormat="1"/>
    <row r="4333" customFormat="1"/>
    <row r="4334" customFormat="1"/>
    <row r="4335" customFormat="1"/>
    <row r="4336" customFormat="1"/>
    <row r="4337" customFormat="1"/>
    <row r="4338" customFormat="1"/>
    <row r="4339" customFormat="1"/>
    <row r="4340" customFormat="1"/>
    <row r="4341" customFormat="1"/>
    <row r="4342" customFormat="1"/>
    <row r="4343" customFormat="1"/>
    <row r="4344" customFormat="1"/>
    <row r="4345" customFormat="1"/>
    <row r="4346" customFormat="1"/>
    <row r="4347" customFormat="1"/>
    <row r="4348" customFormat="1"/>
    <row r="4349" customFormat="1"/>
    <row r="4350" customFormat="1"/>
    <row r="4351" customFormat="1"/>
    <row r="4352" customFormat="1"/>
    <row r="4353" customFormat="1"/>
    <row r="4354" customFormat="1"/>
    <row r="4355" customFormat="1"/>
    <row r="4356" customFormat="1"/>
    <row r="4357" customFormat="1"/>
    <row r="4358" customFormat="1"/>
    <row r="4359" customFormat="1"/>
    <row r="4360" customFormat="1"/>
    <row r="4361" customFormat="1"/>
    <row r="4362" customFormat="1"/>
    <row r="4363" customFormat="1"/>
    <row r="4364" customFormat="1"/>
    <row r="4365" customFormat="1"/>
    <row r="4366" customFormat="1"/>
    <row r="4367" customFormat="1"/>
    <row r="4368" customFormat="1"/>
    <row r="4369" customFormat="1"/>
    <row r="4370" customFormat="1"/>
    <row r="4371" customFormat="1"/>
    <row r="4372" customFormat="1"/>
    <row r="4373" customFormat="1"/>
    <row r="4374" customFormat="1"/>
    <row r="4375" customFormat="1"/>
    <row r="4376" customFormat="1"/>
    <row r="4377" customFormat="1"/>
    <row r="4378" customFormat="1"/>
    <row r="4379" customFormat="1"/>
    <row r="4380" customFormat="1"/>
    <row r="4381" customFormat="1"/>
    <row r="4382" customFormat="1"/>
    <row r="4383" customFormat="1"/>
    <row r="4384" customFormat="1"/>
    <row r="4385" customFormat="1"/>
    <row r="4386" customFormat="1"/>
    <row r="4387" customFormat="1"/>
    <row r="4388" customFormat="1"/>
    <row r="4389" customFormat="1"/>
    <row r="4390" customFormat="1"/>
    <row r="4391" customFormat="1"/>
    <row r="4392" customFormat="1"/>
    <row r="4393" customFormat="1"/>
    <row r="4394" customFormat="1"/>
    <row r="4395" customFormat="1"/>
    <row r="4396" customFormat="1"/>
    <row r="4397" customFormat="1"/>
    <row r="4398" customFormat="1"/>
    <row r="4399" customFormat="1"/>
    <row r="4400" customFormat="1"/>
    <row r="4401" customFormat="1"/>
    <row r="4402" customFormat="1"/>
    <row r="4403" customFormat="1"/>
    <row r="4404" customFormat="1"/>
    <row r="4405" customFormat="1"/>
    <row r="4406" customFormat="1"/>
    <row r="4407" customFormat="1"/>
    <row r="4408" customFormat="1"/>
    <row r="4409" customFormat="1"/>
    <row r="4410" customFormat="1"/>
    <row r="4411" customFormat="1"/>
    <row r="4412" customFormat="1"/>
    <row r="4413" customFormat="1"/>
    <row r="4414" customFormat="1"/>
    <row r="4415" customFormat="1"/>
    <row r="4416" customFormat="1"/>
    <row r="4417" customFormat="1"/>
    <row r="4418" customFormat="1"/>
    <row r="4419" customFormat="1"/>
    <row r="4420" customFormat="1"/>
    <row r="4421" customFormat="1"/>
    <row r="4422" customFormat="1"/>
    <row r="4423" customFormat="1"/>
    <row r="4424" customFormat="1"/>
    <row r="4425" customFormat="1"/>
    <row r="4426" customFormat="1"/>
    <row r="4427" customFormat="1"/>
    <row r="4428" customFormat="1"/>
    <row r="4429" customFormat="1"/>
    <row r="4430" customFormat="1"/>
    <row r="4431" customFormat="1"/>
    <row r="4432" customFormat="1"/>
    <row r="4433" customFormat="1"/>
    <row r="4434" customFormat="1"/>
    <row r="4435" customFormat="1"/>
    <row r="4436" customFormat="1"/>
    <row r="4437" customFormat="1"/>
    <row r="4438" customFormat="1"/>
    <row r="4439" customFormat="1"/>
    <row r="4440" customFormat="1"/>
    <row r="4441" customFormat="1"/>
    <row r="4442" customFormat="1"/>
    <row r="4443" customFormat="1"/>
    <row r="4444" customFormat="1"/>
    <row r="4445" customFormat="1"/>
    <row r="4446" customFormat="1"/>
    <row r="4447" customFormat="1"/>
    <row r="4448" customFormat="1"/>
    <row r="4449" customFormat="1"/>
    <row r="4450" customFormat="1"/>
    <row r="4451" customFormat="1"/>
    <row r="4452" customFormat="1"/>
    <row r="4453" customFormat="1"/>
    <row r="4454" customFormat="1"/>
    <row r="4455" customFormat="1"/>
    <row r="4456" customFormat="1"/>
    <row r="4457" customFormat="1"/>
    <row r="4458" customFormat="1"/>
    <row r="4459" customFormat="1"/>
    <row r="4460" customFormat="1"/>
    <row r="4461" customFormat="1"/>
    <row r="4462" customFormat="1"/>
    <row r="4463" customFormat="1"/>
    <row r="4464" customFormat="1"/>
    <row r="4465" customFormat="1"/>
    <row r="4466" customFormat="1"/>
    <row r="4467" customFormat="1"/>
    <row r="4468" customFormat="1"/>
    <row r="4469" customFormat="1"/>
    <row r="4470" customFormat="1"/>
    <row r="4471" customFormat="1"/>
    <row r="4472" customFormat="1"/>
    <row r="4473" customFormat="1"/>
    <row r="4474" customFormat="1"/>
    <row r="4475" customFormat="1"/>
    <row r="4476" customFormat="1"/>
    <row r="4477" customFormat="1"/>
    <row r="4478" customFormat="1"/>
    <row r="4479" customFormat="1"/>
    <row r="4480" customFormat="1"/>
    <row r="4481" customFormat="1"/>
    <row r="4482" customFormat="1"/>
    <row r="4483" customFormat="1"/>
    <row r="4484" customFormat="1"/>
    <row r="4485" customFormat="1"/>
    <row r="4486" customFormat="1"/>
    <row r="4487" customFormat="1"/>
    <row r="4488" customFormat="1"/>
    <row r="4489" customFormat="1"/>
    <row r="4490" customFormat="1"/>
    <row r="4491" customFormat="1"/>
    <row r="4492" customFormat="1"/>
    <row r="4493" customFormat="1"/>
    <row r="4494" customFormat="1"/>
    <row r="4495" customFormat="1"/>
    <row r="4496" customFormat="1"/>
    <row r="4497" customFormat="1"/>
    <row r="4498" customFormat="1"/>
    <row r="4499" customFormat="1"/>
    <row r="4500" customFormat="1"/>
    <row r="4501" customFormat="1"/>
    <row r="4502" customFormat="1"/>
    <row r="4503" customFormat="1"/>
    <row r="4504" customFormat="1"/>
    <row r="4505" customFormat="1"/>
    <row r="4506" customFormat="1"/>
    <row r="4507" customFormat="1"/>
    <row r="4508" customFormat="1"/>
    <row r="4509" customFormat="1"/>
    <row r="4510" customFormat="1"/>
    <row r="4511" customFormat="1"/>
    <row r="4512" customFormat="1"/>
    <row r="4513" customFormat="1"/>
    <row r="4514" customFormat="1"/>
    <row r="4515" customFormat="1"/>
    <row r="4516" customFormat="1"/>
    <row r="4517" customFormat="1"/>
    <row r="4518" customFormat="1"/>
    <row r="4519" customFormat="1"/>
    <row r="4520" customFormat="1"/>
    <row r="4521" customFormat="1"/>
    <row r="4522" customFormat="1"/>
    <row r="4523" customFormat="1"/>
    <row r="4524" customFormat="1"/>
    <row r="4525" customFormat="1"/>
    <row r="4526" customFormat="1"/>
    <row r="4527" customFormat="1"/>
    <row r="4528" customFormat="1"/>
    <row r="4529" customFormat="1"/>
    <row r="4530" customFormat="1"/>
    <row r="4531" customFormat="1"/>
    <row r="4532" customFormat="1"/>
    <row r="4533" customFormat="1"/>
    <row r="4534" customFormat="1"/>
    <row r="4535" customFormat="1"/>
    <row r="4536" customFormat="1"/>
    <row r="4537" customFormat="1"/>
    <row r="4538" customFormat="1"/>
    <row r="4539" customFormat="1"/>
    <row r="4540" customFormat="1"/>
    <row r="4541" customFormat="1"/>
    <row r="4542" customFormat="1"/>
    <row r="4543" customFormat="1"/>
    <row r="4544" customFormat="1"/>
    <row r="4545" customFormat="1"/>
    <row r="4546" customFormat="1"/>
    <row r="4547" customFormat="1"/>
    <row r="4548" customFormat="1"/>
    <row r="4549" customFormat="1"/>
    <row r="4550" customFormat="1"/>
    <row r="4551" customFormat="1"/>
    <row r="4552" customFormat="1"/>
    <row r="4553" customFormat="1"/>
    <row r="4554" customFormat="1"/>
    <row r="4555" customFormat="1"/>
    <row r="4556" customFormat="1"/>
    <row r="4557" customFormat="1"/>
    <row r="4558" customFormat="1"/>
    <row r="4559" customFormat="1"/>
    <row r="4560" customFormat="1"/>
    <row r="4561" customFormat="1"/>
    <row r="4562" customFormat="1"/>
    <row r="4563" customFormat="1"/>
    <row r="4564" customFormat="1"/>
    <row r="4565" customFormat="1"/>
    <row r="4566" customFormat="1"/>
    <row r="4567" customFormat="1"/>
    <row r="4568" customFormat="1"/>
    <row r="4569" customFormat="1"/>
    <row r="4570" customFormat="1"/>
    <row r="4571" customFormat="1"/>
    <row r="4572" customFormat="1"/>
    <row r="4573" customFormat="1"/>
    <row r="4574" customFormat="1"/>
    <row r="4575" customFormat="1"/>
    <row r="4576" customFormat="1"/>
    <row r="4577" customFormat="1"/>
    <row r="4578" customFormat="1"/>
    <row r="4579" customFormat="1"/>
    <row r="4580" customFormat="1"/>
    <row r="4581" customFormat="1"/>
    <row r="4582" customFormat="1"/>
    <row r="4583" customFormat="1"/>
    <row r="4584" customFormat="1"/>
    <row r="4585" customFormat="1"/>
    <row r="4586" customFormat="1"/>
    <row r="4587" customFormat="1"/>
    <row r="4588" customFormat="1"/>
    <row r="4589" customFormat="1"/>
    <row r="4590" customFormat="1"/>
    <row r="4591" customFormat="1"/>
    <row r="4592" customFormat="1"/>
    <row r="4593" customFormat="1"/>
    <row r="4594" customFormat="1"/>
    <row r="4595" customFormat="1"/>
    <row r="4596" customFormat="1"/>
    <row r="4597" customFormat="1"/>
    <row r="4598" customFormat="1"/>
    <row r="4599" customFormat="1"/>
    <row r="4600" customFormat="1"/>
    <row r="4601" customFormat="1"/>
    <row r="4602" customFormat="1"/>
    <row r="4603" customFormat="1"/>
    <row r="4604" customFormat="1"/>
    <row r="4605" customFormat="1"/>
    <row r="4606" customFormat="1"/>
    <row r="4607" customFormat="1"/>
    <row r="4608" customFormat="1"/>
    <row r="4609" customFormat="1"/>
    <row r="4610" customFormat="1"/>
    <row r="4611" customFormat="1"/>
    <row r="4612" customFormat="1"/>
    <row r="4613" customFormat="1"/>
    <row r="4614" customFormat="1"/>
    <row r="4615" customFormat="1"/>
    <row r="4616" customFormat="1"/>
    <row r="4617" customFormat="1"/>
    <row r="4618" customFormat="1"/>
    <row r="4619" customFormat="1"/>
    <row r="4620" customFormat="1"/>
    <row r="4621" customFormat="1"/>
    <row r="4622" customFormat="1"/>
    <row r="4623" customFormat="1"/>
    <row r="4624" customFormat="1"/>
    <row r="4625" customFormat="1"/>
    <row r="4626" customFormat="1"/>
    <row r="4627" customFormat="1"/>
    <row r="4628" customFormat="1"/>
    <row r="4629" customFormat="1"/>
    <row r="4630" customFormat="1"/>
    <row r="4631" customFormat="1"/>
    <row r="4632" customFormat="1"/>
    <row r="4633" customFormat="1"/>
    <row r="4634" customFormat="1"/>
    <row r="4635" customFormat="1"/>
    <row r="4636" customFormat="1"/>
    <row r="4637" customFormat="1"/>
    <row r="4638" customFormat="1"/>
    <row r="4639" customFormat="1"/>
    <row r="4640" customFormat="1"/>
    <row r="4641" customFormat="1"/>
    <row r="4642" customFormat="1"/>
    <row r="4643" customFormat="1"/>
    <row r="4644" customFormat="1"/>
    <row r="4645" customFormat="1"/>
    <row r="4646" customFormat="1"/>
    <row r="4647" customFormat="1"/>
    <row r="4648" customFormat="1"/>
    <row r="4649" customFormat="1"/>
    <row r="4650" customFormat="1"/>
    <row r="4651" customFormat="1"/>
    <row r="4652" customFormat="1"/>
    <row r="4653" customFormat="1"/>
    <row r="4654" customFormat="1"/>
    <row r="4655" customFormat="1"/>
    <row r="4656" customFormat="1"/>
    <row r="4657" customFormat="1"/>
    <row r="4658" customFormat="1"/>
    <row r="4659" customFormat="1"/>
    <row r="4660" customFormat="1"/>
    <row r="4661" customFormat="1"/>
    <row r="4662" customFormat="1"/>
    <row r="4663" customFormat="1"/>
    <row r="4664" customFormat="1"/>
    <row r="4665" customFormat="1"/>
    <row r="4666" customFormat="1"/>
    <row r="4667" customFormat="1"/>
    <row r="4668" customFormat="1"/>
    <row r="4669" customFormat="1"/>
    <row r="4670" customFormat="1"/>
    <row r="4671" customFormat="1"/>
    <row r="4672" customFormat="1"/>
    <row r="4673" customFormat="1"/>
    <row r="4674" customFormat="1"/>
    <row r="4675" customFormat="1"/>
    <row r="4676" customFormat="1"/>
    <row r="4677" customFormat="1"/>
    <row r="4678" customFormat="1"/>
    <row r="4679" customFormat="1"/>
    <row r="4680" customFormat="1"/>
    <row r="4681" customFormat="1"/>
    <row r="4682" customFormat="1"/>
    <row r="4683" customFormat="1"/>
    <row r="4684" customFormat="1"/>
    <row r="4685" customFormat="1"/>
    <row r="4686" customFormat="1"/>
    <row r="4687" customFormat="1"/>
    <row r="4688" customFormat="1"/>
    <row r="4689" customFormat="1"/>
    <row r="4690" customFormat="1"/>
    <row r="4691" customFormat="1"/>
    <row r="4692" customFormat="1"/>
    <row r="4693" customFormat="1"/>
    <row r="4694" customFormat="1"/>
    <row r="4695" customFormat="1"/>
    <row r="4696" customFormat="1"/>
    <row r="4697" customFormat="1"/>
    <row r="4698" customFormat="1"/>
    <row r="4699" customFormat="1"/>
    <row r="4700" customFormat="1"/>
    <row r="4701" customFormat="1"/>
    <row r="4702" customFormat="1"/>
    <row r="4703" customFormat="1"/>
    <row r="4704" customFormat="1"/>
    <row r="4705" customFormat="1"/>
    <row r="4706" customFormat="1"/>
    <row r="4707" customFormat="1"/>
    <row r="4708" customFormat="1"/>
    <row r="4709" customFormat="1"/>
    <row r="4710" customFormat="1"/>
    <row r="4711" customFormat="1"/>
    <row r="4712" customFormat="1"/>
    <row r="4713" customFormat="1"/>
    <row r="4714" customFormat="1"/>
    <row r="4715" customFormat="1"/>
    <row r="4716" customFormat="1"/>
    <row r="4717" customFormat="1"/>
    <row r="4718" customFormat="1"/>
    <row r="4719" customFormat="1"/>
    <row r="4720" customFormat="1"/>
    <row r="4721" customFormat="1"/>
    <row r="4722" customFormat="1"/>
    <row r="4723" customFormat="1"/>
    <row r="4724" customFormat="1"/>
    <row r="4725" customFormat="1"/>
    <row r="4726" customFormat="1"/>
    <row r="4727" customFormat="1"/>
    <row r="4728" customFormat="1"/>
    <row r="4729" customFormat="1"/>
    <row r="4730" customFormat="1"/>
    <row r="4731" customFormat="1"/>
    <row r="4732" customFormat="1"/>
    <row r="4733" customFormat="1"/>
    <row r="4734" customFormat="1"/>
    <row r="4735" customFormat="1"/>
    <row r="4736" customFormat="1"/>
    <row r="4737" customFormat="1"/>
    <row r="4738" customFormat="1"/>
    <row r="4739" customFormat="1"/>
    <row r="4740" customFormat="1"/>
    <row r="4741" customFormat="1"/>
    <row r="4742" customFormat="1"/>
    <row r="4743" customFormat="1"/>
    <row r="4744" customFormat="1"/>
    <row r="4745" customFormat="1"/>
    <row r="4746" customFormat="1"/>
    <row r="4747" customFormat="1"/>
    <row r="4748" customFormat="1"/>
    <row r="4749" customFormat="1"/>
    <row r="4750" customFormat="1"/>
    <row r="4751" customFormat="1"/>
    <row r="4752" customFormat="1"/>
    <row r="4753" customFormat="1"/>
    <row r="4754" customFormat="1"/>
    <row r="4755" customFormat="1"/>
    <row r="4756" customFormat="1"/>
    <row r="4757" customFormat="1"/>
    <row r="4758" customFormat="1"/>
    <row r="4759" customFormat="1"/>
    <row r="4760" customFormat="1"/>
    <row r="4761" customFormat="1"/>
    <row r="4762" customFormat="1"/>
    <row r="4763" customFormat="1"/>
    <row r="4764" customFormat="1"/>
    <row r="4765" customFormat="1"/>
    <row r="4766" customFormat="1"/>
    <row r="4767" customFormat="1"/>
    <row r="4768" customFormat="1"/>
    <row r="4769" customFormat="1"/>
    <row r="4770" customFormat="1"/>
    <row r="4771" customFormat="1"/>
    <row r="4772" customFormat="1"/>
    <row r="4773" customFormat="1"/>
    <row r="4774" customFormat="1"/>
    <row r="4775" customFormat="1"/>
    <row r="4776" customFormat="1"/>
    <row r="4777" customFormat="1"/>
    <row r="4778" customFormat="1"/>
    <row r="4779" customFormat="1"/>
    <row r="4780" customFormat="1"/>
    <row r="4781" customFormat="1"/>
    <row r="4782" customFormat="1"/>
    <row r="4783" customFormat="1"/>
    <row r="4784" customFormat="1"/>
    <row r="4785" customFormat="1"/>
    <row r="4786" customFormat="1"/>
    <row r="4787" customFormat="1"/>
    <row r="4788" customFormat="1"/>
    <row r="4789" customFormat="1"/>
    <row r="4790" customFormat="1"/>
    <row r="4791" customFormat="1"/>
    <row r="4792" customFormat="1"/>
    <row r="4793" customFormat="1"/>
    <row r="4794" customFormat="1"/>
    <row r="4795" customFormat="1"/>
    <row r="4796" customFormat="1"/>
    <row r="4797" customFormat="1"/>
    <row r="4798" customFormat="1"/>
    <row r="4799" customFormat="1"/>
    <row r="4800" customFormat="1"/>
    <row r="4801" customFormat="1"/>
    <row r="4802" customFormat="1"/>
    <row r="4803" customFormat="1"/>
    <row r="4804" customFormat="1"/>
    <row r="4805" customFormat="1"/>
    <row r="4806" customFormat="1"/>
    <row r="4807" customFormat="1"/>
    <row r="4808" customFormat="1"/>
    <row r="4809" customFormat="1"/>
    <row r="4810" customFormat="1"/>
    <row r="4811" customFormat="1"/>
    <row r="4812" customFormat="1"/>
    <row r="4813" customFormat="1"/>
    <row r="4814" customFormat="1"/>
    <row r="4815" customFormat="1"/>
    <row r="4816" customFormat="1"/>
    <row r="4817" customFormat="1"/>
    <row r="4818" customFormat="1"/>
    <row r="4819" customFormat="1"/>
    <row r="4820" customFormat="1"/>
    <row r="4821" customFormat="1"/>
    <row r="4822" customFormat="1"/>
    <row r="4823" customFormat="1"/>
    <row r="4824" customFormat="1"/>
    <row r="4825" customFormat="1"/>
    <row r="4826" customFormat="1"/>
    <row r="4827" customFormat="1"/>
    <row r="4828" customFormat="1"/>
    <row r="4829" customFormat="1"/>
    <row r="4830" customFormat="1"/>
    <row r="4831" customFormat="1"/>
    <row r="4832" customFormat="1"/>
    <row r="4833" customFormat="1"/>
    <row r="4834" customFormat="1"/>
    <row r="4835" customFormat="1"/>
    <row r="4836" customFormat="1"/>
    <row r="4837" customFormat="1"/>
    <row r="4838" customFormat="1"/>
    <row r="4839" customFormat="1"/>
    <row r="4840" customFormat="1"/>
    <row r="4841" customFormat="1"/>
    <row r="4842" customFormat="1"/>
    <row r="4843" customFormat="1"/>
    <row r="4844" customFormat="1"/>
    <row r="4845" customFormat="1"/>
    <row r="4846" customFormat="1"/>
    <row r="4847" customFormat="1"/>
    <row r="4848" customFormat="1"/>
    <row r="4849" customFormat="1"/>
    <row r="4850" customFormat="1"/>
    <row r="4851" customFormat="1"/>
    <row r="4852" customFormat="1"/>
    <row r="4853" customFormat="1"/>
    <row r="4854" customFormat="1"/>
    <row r="4855" customFormat="1"/>
    <row r="4856" customFormat="1"/>
    <row r="4857" customFormat="1"/>
    <row r="4858" customFormat="1"/>
    <row r="4859" customFormat="1"/>
    <row r="4860" customFormat="1"/>
    <row r="4861" customFormat="1"/>
    <row r="4862" customFormat="1"/>
    <row r="4863" customFormat="1"/>
    <row r="4864" customFormat="1"/>
    <row r="4865" customFormat="1"/>
    <row r="4866" customFormat="1"/>
    <row r="4867" customFormat="1"/>
    <row r="4868" customFormat="1"/>
    <row r="4869" customFormat="1"/>
    <row r="4870" customFormat="1"/>
    <row r="4871" customFormat="1"/>
    <row r="4872" customFormat="1"/>
    <row r="4873" customFormat="1"/>
    <row r="4874" customFormat="1"/>
    <row r="4875" customFormat="1"/>
    <row r="4876" customFormat="1"/>
    <row r="4877" customFormat="1"/>
    <row r="4878" customFormat="1"/>
    <row r="4879" customFormat="1"/>
    <row r="4880" customFormat="1"/>
    <row r="4881" customFormat="1"/>
    <row r="4882" customFormat="1"/>
    <row r="4883" customFormat="1"/>
    <row r="4884" customFormat="1"/>
    <row r="4885" customFormat="1"/>
    <row r="4886" customFormat="1"/>
    <row r="4887" customFormat="1"/>
    <row r="4888" customFormat="1"/>
    <row r="4889" customFormat="1"/>
    <row r="4890" customFormat="1"/>
    <row r="4891" customFormat="1"/>
    <row r="4892" customFormat="1"/>
    <row r="4893" customFormat="1"/>
    <row r="4894" customFormat="1"/>
    <row r="4895" customFormat="1"/>
    <row r="4896" customFormat="1"/>
    <row r="4897" customFormat="1"/>
    <row r="4898" customFormat="1"/>
    <row r="4899" customFormat="1"/>
    <row r="4900" customFormat="1"/>
    <row r="4901" customFormat="1"/>
    <row r="4902" customFormat="1"/>
    <row r="4903" customFormat="1"/>
    <row r="4904" customFormat="1"/>
    <row r="4905" customFormat="1"/>
    <row r="4906" customFormat="1"/>
    <row r="4907" customFormat="1"/>
    <row r="4908" customFormat="1"/>
    <row r="4909" customFormat="1"/>
    <row r="4910" customFormat="1"/>
    <row r="4911" customFormat="1"/>
    <row r="4912" customFormat="1"/>
    <row r="4913" customFormat="1"/>
    <row r="4914" customFormat="1"/>
    <row r="4915" customFormat="1"/>
    <row r="4916" customFormat="1"/>
    <row r="4917" customFormat="1"/>
    <row r="4918" customFormat="1"/>
    <row r="4919" customFormat="1"/>
    <row r="4920" customFormat="1"/>
    <row r="4921" customFormat="1"/>
    <row r="4922" customFormat="1"/>
    <row r="4923" customFormat="1"/>
    <row r="4924" customFormat="1"/>
    <row r="4925" customFormat="1"/>
    <row r="4926" customFormat="1"/>
    <row r="4927" customFormat="1"/>
    <row r="4928" customFormat="1"/>
    <row r="4929" customFormat="1"/>
    <row r="4930" customFormat="1"/>
    <row r="4931" customFormat="1"/>
    <row r="4932" customFormat="1"/>
    <row r="4933" customFormat="1"/>
    <row r="4934" customFormat="1"/>
    <row r="4935" customFormat="1"/>
    <row r="4936" customFormat="1"/>
    <row r="4937" customFormat="1"/>
    <row r="4938" customFormat="1"/>
    <row r="4939" customFormat="1"/>
    <row r="4940" customFormat="1"/>
    <row r="4941" customFormat="1"/>
    <row r="4942" customFormat="1"/>
    <row r="4943" customFormat="1"/>
    <row r="4944" customFormat="1"/>
    <row r="4945" customFormat="1"/>
    <row r="4946" customFormat="1"/>
    <row r="4947" customFormat="1"/>
    <row r="4948" customFormat="1"/>
    <row r="4949" customFormat="1"/>
    <row r="4950" customFormat="1"/>
    <row r="4951" customFormat="1"/>
    <row r="4952" customFormat="1"/>
    <row r="4953" customFormat="1"/>
    <row r="4954" customFormat="1"/>
    <row r="4955" customFormat="1"/>
    <row r="4956" customFormat="1"/>
    <row r="4957" customFormat="1"/>
    <row r="4958" customFormat="1"/>
    <row r="4959" customFormat="1"/>
    <row r="4960" customFormat="1"/>
    <row r="4961" customFormat="1"/>
    <row r="4962" customFormat="1"/>
    <row r="4963" customFormat="1"/>
    <row r="4964" customFormat="1"/>
    <row r="4965" customFormat="1"/>
    <row r="4966" customFormat="1"/>
    <row r="4967" customFormat="1"/>
    <row r="4968" customFormat="1"/>
    <row r="4969" customFormat="1"/>
    <row r="4970" customFormat="1"/>
    <row r="4971" customFormat="1"/>
    <row r="4972" customFormat="1"/>
    <row r="4973" customFormat="1"/>
    <row r="4974" customFormat="1"/>
    <row r="4975" customFormat="1"/>
    <row r="4976" customFormat="1"/>
    <row r="4977" customFormat="1"/>
    <row r="4978" customFormat="1"/>
    <row r="4979" customFormat="1"/>
    <row r="4980" customFormat="1"/>
    <row r="4981" customFormat="1"/>
    <row r="4982" customFormat="1"/>
    <row r="4983" customFormat="1"/>
    <row r="4984" customFormat="1"/>
    <row r="4985" customFormat="1"/>
    <row r="4986" customFormat="1"/>
    <row r="4987" customFormat="1"/>
    <row r="4988" customFormat="1"/>
    <row r="4989" customFormat="1"/>
    <row r="4990" customFormat="1"/>
    <row r="4991" customFormat="1"/>
    <row r="4992" customFormat="1"/>
    <row r="4993" customFormat="1"/>
    <row r="4994" customFormat="1"/>
    <row r="4995" customFormat="1"/>
    <row r="4996" customFormat="1"/>
    <row r="4997" customFormat="1"/>
    <row r="4998" customFormat="1"/>
    <row r="4999" customFormat="1"/>
    <row r="5000" customFormat="1"/>
    <row r="5001" customFormat="1"/>
    <row r="5002" customFormat="1"/>
    <row r="5003" customFormat="1"/>
    <row r="5004" customFormat="1"/>
    <row r="5005" customFormat="1"/>
    <row r="5006" customFormat="1"/>
    <row r="5007" customFormat="1"/>
    <row r="5008" customFormat="1"/>
    <row r="5009" customFormat="1"/>
    <row r="5010" customFormat="1"/>
    <row r="5011" customFormat="1"/>
    <row r="5012" customFormat="1"/>
    <row r="5013" customFormat="1"/>
    <row r="5014" customFormat="1"/>
    <row r="5015" customFormat="1"/>
    <row r="5016" customFormat="1"/>
    <row r="5017" customFormat="1"/>
    <row r="5018" customFormat="1"/>
    <row r="5019" customFormat="1"/>
    <row r="5020" customFormat="1"/>
    <row r="5021" customFormat="1"/>
    <row r="5022" customFormat="1"/>
    <row r="5023" customFormat="1"/>
    <row r="5024" customFormat="1"/>
    <row r="5025" customFormat="1"/>
    <row r="5026" customFormat="1"/>
    <row r="5027" customFormat="1"/>
    <row r="5028" customFormat="1"/>
    <row r="5029" customFormat="1"/>
    <row r="5030" customFormat="1"/>
    <row r="5031" customFormat="1"/>
    <row r="5032" customFormat="1"/>
    <row r="5033" customFormat="1"/>
    <row r="5034" customFormat="1"/>
    <row r="5035" customFormat="1"/>
    <row r="5036" customFormat="1"/>
    <row r="5037" customFormat="1"/>
    <row r="5038" customFormat="1"/>
    <row r="5039" customFormat="1"/>
    <row r="5040" customFormat="1"/>
    <row r="5041" customFormat="1"/>
    <row r="5042" customFormat="1"/>
    <row r="5043" customFormat="1"/>
    <row r="5044" customFormat="1"/>
    <row r="5045" customFormat="1"/>
    <row r="5046" customFormat="1"/>
    <row r="5047" customFormat="1"/>
    <row r="5048" customFormat="1"/>
    <row r="5049" customFormat="1"/>
    <row r="5050" customFormat="1"/>
    <row r="5051" customFormat="1"/>
    <row r="5052" customFormat="1"/>
    <row r="5053" customFormat="1"/>
    <row r="5054" customFormat="1"/>
    <row r="5055" customFormat="1"/>
    <row r="5056" customFormat="1"/>
    <row r="5057" customFormat="1"/>
    <row r="5058" customFormat="1"/>
    <row r="5059" customFormat="1"/>
    <row r="5060" customFormat="1"/>
    <row r="5061" customFormat="1"/>
    <row r="5062" customFormat="1"/>
    <row r="5063" customFormat="1"/>
    <row r="5064" customFormat="1"/>
    <row r="5065" customFormat="1"/>
    <row r="5066" customFormat="1"/>
    <row r="5067" customFormat="1"/>
    <row r="5068" customFormat="1"/>
    <row r="5069" customFormat="1"/>
    <row r="5070" customFormat="1"/>
    <row r="5071" customFormat="1"/>
    <row r="5072" customFormat="1"/>
    <row r="5073" customFormat="1"/>
    <row r="5074" customFormat="1"/>
    <row r="5075" customFormat="1"/>
    <row r="5076" customFormat="1"/>
    <row r="5077" customFormat="1"/>
    <row r="5078" customFormat="1"/>
    <row r="5079" customFormat="1"/>
    <row r="5080" customFormat="1"/>
    <row r="5081" customFormat="1"/>
    <row r="5082" customFormat="1"/>
    <row r="5083" customFormat="1"/>
    <row r="5084" customFormat="1"/>
    <row r="5085" customFormat="1"/>
    <row r="5086" customFormat="1"/>
    <row r="5087" customFormat="1"/>
    <row r="5088" customFormat="1"/>
    <row r="5089" customFormat="1"/>
    <row r="5090" customFormat="1"/>
    <row r="5091" customFormat="1"/>
    <row r="5092" customFormat="1"/>
    <row r="5093" customFormat="1"/>
    <row r="5094" customFormat="1"/>
    <row r="5095" customFormat="1"/>
    <row r="5096" customFormat="1"/>
    <row r="5097" customFormat="1"/>
    <row r="5098" customFormat="1"/>
    <row r="5099" customFormat="1"/>
    <row r="5100" customFormat="1"/>
    <row r="5101" customFormat="1"/>
    <row r="5102" customFormat="1"/>
    <row r="5103" customFormat="1"/>
    <row r="5104" customFormat="1"/>
    <row r="5105" customFormat="1"/>
    <row r="5106" customFormat="1"/>
    <row r="5107" customFormat="1"/>
    <row r="5108" customFormat="1"/>
    <row r="5109" customFormat="1"/>
    <row r="5110" customFormat="1"/>
    <row r="5111" customFormat="1"/>
    <row r="5112" customFormat="1"/>
    <row r="5113" customFormat="1"/>
    <row r="5114" customFormat="1"/>
    <row r="5115" customFormat="1"/>
    <row r="5116" customFormat="1"/>
    <row r="5117" customFormat="1"/>
    <row r="5118" customFormat="1"/>
    <row r="5119" customFormat="1"/>
    <row r="5120" customFormat="1"/>
    <row r="5121" customFormat="1"/>
    <row r="5122" customFormat="1"/>
    <row r="5123" customFormat="1"/>
    <row r="5124" customFormat="1"/>
    <row r="5125" customFormat="1"/>
    <row r="5126" customFormat="1"/>
    <row r="5127" customFormat="1"/>
    <row r="5128" customFormat="1"/>
    <row r="5129" customFormat="1"/>
    <row r="5130" customFormat="1"/>
    <row r="5131" customFormat="1"/>
    <row r="5132" customFormat="1"/>
    <row r="5133" customFormat="1"/>
    <row r="5134" customFormat="1"/>
    <row r="5135" customFormat="1"/>
    <row r="5136" customFormat="1"/>
    <row r="5137" customFormat="1"/>
    <row r="5138" customFormat="1"/>
    <row r="5139" customFormat="1"/>
    <row r="5140" customFormat="1"/>
    <row r="5141" customFormat="1"/>
    <row r="5142" customFormat="1"/>
    <row r="5143" customFormat="1"/>
    <row r="5144" customFormat="1"/>
    <row r="5145" customFormat="1"/>
    <row r="5146" customFormat="1"/>
    <row r="5147" customFormat="1"/>
    <row r="5148" customFormat="1"/>
    <row r="5149" customFormat="1"/>
    <row r="5150" customFormat="1"/>
    <row r="5151" customFormat="1"/>
    <row r="5152" customFormat="1"/>
    <row r="5153" customFormat="1"/>
    <row r="5154" customFormat="1"/>
    <row r="5155" customFormat="1"/>
    <row r="5156" customFormat="1"/>
    <row r="5157" customFormat="1"/>
    <row r="5158" customFormat="1"/>
    <row r="5159" customFormat="1"/>
    <row r="5160" customFormat="1"/>
    <row r="5161" customFormat="1"/>
    <row r="5162" customFormat="1"/>
    <row r="5163" customFormat="1"/>
    <row r="5164" customFormat="1"/>
    <row r="5165" customFormat="1"/>
    <row r="5166" customFormat="1"/>
    <row r="5167" customFormat="1"/>
    <row r="5168" customFormat="1"/>
    <row r="5169" customFormat="1"/>
    <row r="5170" customFormat="1"/>
    <row r="5171" customFormat="1"/>
    <row r="5172" customFormat="1"/>
    <row r="5173" customFormat="1"/>
    <row r="5174" customFormat="1"/>
    <row r="5175" customFormat="1"/>
    <row r="5176" customFormat="1"/>
    <row r="5177" customFormat="1"/>
    <row r="5178" customFormat="1"/>
    <row r="5179" customFormat="1"/>
    <row r="5180" customFormat="1"/>
    <row r="5181" customFormat="1"/>
    <row r="5182" customFormat="1"/>
    <row r="5183" customFormat="1"/>
    <row r="5184" customFormat="1"/>
    <row r="5185" customFormat="1"/>
    <row r="5186" customFormat="1"/>
    <row r="5187" customFormat="1"/>
    <row r="5188" customFormat="1"/>
    <row r="5189" customFormat="1"/>
    <row r="5190" customFormat="1"/>
    <row r="5191" customFormat="1"/>
    <row r="5192" customFormat="1"/>
    <row r="5193" customFormat="1"/>
    <row r="5194" customFormat="1"/>
    <row r="5195" customFormat="1"/>
    <row r="5196" customFormat="1"/>
    <row r="5197" customFormat="1"/>
    <row r="5198" customFormat="1"/>
    <row r="5199" customFormat="1"/>
    <row r="5200" customFormat="1"/>
    <row r="5201" customFormat="1"/>
    <row r="5202" customFormat="1"/>
    <row r="5203" customFormat="1"/>
    <row r="5204" customFormat="1"/>
    <row r="5205" customFormat="1"/>
    <row r="5206" customFormat="1"/>
    <row r="5207" customFormat="1"/>
    <row r="5208" customFormat="1"/>
    <row r="5209" customFormat="1"/>
    <row r="5210" customFormat="1"/>
    <row r="5211" customFormat="1"/>
    <row r="5212" customFormat="1"/>
    <row r="5213" customFormat="1"/>
    <row r="5214" customFormat="1"/>
    <row r="5215" customFormat="1"/>
    <row r="5216" customFormat="1"/>
    <row r="5217" customFormat="1"/>
    <row r="5218" customFormat="1"/>
    <row r="5219" customFormat="1"/>
    <row r="5220" customFormat="1"/>
    <row r="5221" customFormat="1"/>
    <row r="5222" customFormat="1"/>
    <row r="5223" customFormat="1"/>
    <row r="5224" customFormat="1"/>
    <row r="5225" customFormat="1"/>
    <row r="5226" customFormat="1"/>
    <row r="5227" customFormat="1"/>
    <row r="5228" customFormat="1"/>
    <row r="5229" customFormat="1"/>
    <row r="5230" customFormat="1"/>
    <row r="5231" customFormat="1"/>
    <row r="5232" customFormat="1"/>
    <row r="5233" customFormat="1"/>
    <row r="5234" customFormat="1"/>
    <row r="5235" customFormat="1"/>
    <row r="5236" customFormat="1"/>
    <row r="5237" customFormat="1"/>
    <row r="5238" customFormat="1"/>
    <row r="5239" customFormat="1"/>
    <row r="5240" customFormat="1"/>
    <row r="5241" customFormat="1"/>
    <row r="5242" customFormat="1"/>
    <row r="5243" customFormat="1"/>
    <row r="5244" customFormat="1"/>
    <row r="5245" customFormat="1"/>
    <row r="5246" customFormat="1"/>
    <row r="5247" customFormat="1"/>
    <row r="5248" customFormat="1"/>
    <row r="5249" customFormat="1"/>
    <row r="5250" customFormat="1"/>
    <row r="5251" customFormat="1"/>
    <row r="5252" customFormat="1"/>
    <row r="5253" customFormat="1"/>
    <row r="5254" customFormat="1"/>
    <row r="5255" customFormat="1"/>
    <row r="5256" customFormat="1"/>
    <row r="5257" customFormat="1"/>
    <row r="5258" customFormat="1"/>
    <row r="5259" customFormat="1"/>
    <row r="5260" customFormat="1"/>
    <row r="5261" customFormat="1"/>
    <row r="5262" customFormat="1"/>
    <row r="5263" customFormat="1"/>
    <row r="5264" customFormat="1"/>
    <row r="5265" customFormat="1"/>
    <row r="5266" customFormat="1"/>
    <row r="5267" customFormat="1"/>
    <row r="5268" customFormat="1"/>
    <row r="5269" customFormat="1"/>
    <row r="5270" customFormat="1"/>
    <row r="5271" customFormat="1"/>
    <row r="5272" customFormat="1"/>
    <row r="5273" customFormat="1"/>
    <row r="5274" customFormat="1"/>
    <row r="5275" customFormat="1"/>
    <row r="5276" customFormat="1"/>
    <row r="5277" customFormat="1"/>
    <row r="5278" customFormat="1"/>
    <row r="5279" customFormat="1"/>
    <row r="5280" customFormat="1"/>
    <row r="5281" customFormat="1"/>
    <row r="5282" customFormat="1"/>
    <row r="5283" customFormat="1"/>
    <row r="5284" customFormat="1"/>
    <row r="5285" customFormat="1"/>
    <row r="5286" customFormat="1"/>
    <row r="5287" customFormat="1"/>
    <row r="5288" customFormat="1"/>
    <row r="5289" customFormat="1"/>
    <row r="5290" customFormat="1"/>
    <row r="5291" customFormat="1"/>
    <row r="5292" customFormat="1"/>
    <row r="5293" customFormat="1"/>
    <row r="5294" customFormat="1"/>
    <row r="5295" customFormat="1"/>
    <row r="5296" customFormat="1"/>
    <row r="5297" customFormat="1"/>
    <row r="5298" customFormat="1"/>
    <row r="5299" customFormat="1"/>
    <row r="5300" customFormat="1"/>
    <row r="5301" customFormat="1"/>
    <row r="5302" customFormat="1"/>
    <row r="5303" customFormat="1"/>
    <row r="5304" customFormat="1"/>
    <row r="5305" customFormat="1"/>
    <row r="5306" customFormat="1"/>
    <row r="5307" customFormat="1"/>
    <row r="5308" customFormat="1"/>
    <row r="5309" customFormat="1"/>
    <row r="5310" customFormat="1"/>
    <row r="5311" customFormat="1"/>
    <row r="5312" customFormat="1"/>
    <row r="5313" customFormat="1"/>
    <row r="5314" customFormat="1"/>
    <row r="5315" customFormat="1"/>
    <row r="5316" customFormat="1"/>
    <row r="5317" customFormat="1"/>
    <row r="5318" customFormat="1"/>
    <row r="5319" customFormat="1"/>
    <row r="5320" customFormat="1"/>
    <row r="5321" customFormat="1"/>
    <row r="5322" customFormat="1"/>
    <row r="5323" customFormat="1"/>
    <row r="5324" customFormat="1"/>
    <row r="5325" customFormat="1"/>
    <row r="5326" customFormat="1"/>
    <row r="5327" customFormat="1"/>
    <row r="5328" customFormat="1"/>
    <row r="5329" customFormat="1"/>
    <row r="5330" customFormat="1"/>
    <row r="5331" customFormat="1"/>
    <row r="5332" customFormat="1"/>
    <row r="5333" customFormat="1"/>
    <row r="5334" customFormat="1"/>
    <row r="5335" customFormat="1"/>
    <row r="5336" customFormat="1"/>
    <row r="5337" customFormat="1"/>
    <row r="5338" customFormat="1"/>
    <row r="5339" customFormat="1"/>
    <row r="5340" customFormat="1"/>
    <row r="5341" customFormat="1"/>
    <row r="5342" customFormat="1"/>
    <row r="5343" customFormat="1"/>
    <row r="5344" customFormat="1"/>
    <row r="5345" customFormat="1"/>
    <row r="5346" customFormat="1"/>
    <row r="5347" customFormat="1"/>
    <row r="5348" customFormat="1"/>
    <row r="5349" customFormat="1"/>
    <row r="5350" customFormat="1"/>
    <row r="5351" customFormat="1"/>
    <row r="5352" customFormat="1"/>
    <row r="5353" customFormat="1"/>
    <row r="5354" customFormat="1"/>
    <row r="5355" customFormat="1"/>
    <row r="5356" customFormat="1"/>
    <row r="5357" customFormat="1"/>
    <row r="5358" customFormat="1"/>
    <row r="5359" customFormat="1"/>
    <row r="5360" customFormat="1"/>
    <row r="5361" customFormat="1"/>
    <row r="5362" customFormat="1"/>
    <row r="5363" customFormat="1"/>
    <row r="5364" customFormat="1"/>
    <row r="5365" customFormat="1"/>
    <row r="5366" customFormat="1"/>
    <row r="5367" customFormat="1"/>
    <row r="5368" customFormat="1"/>
    <row r="5369" customFormat="1"/>
    <row r="5370" customFormat="1"/>
    <row r="5371" customFormat="1"/>
    <row r="5372" customFormat="1"/>
    <row r="5373" customFormat="1"/>
    <row r="5374" customFormat="1"/>
    <row r="5375" customFormat="1"/>
    <row r="5376" customFormat="1"/>
    <row r="5377" customFormat="1"/>
    <row r="5378" customFormat="1"/>
    <row r="5379" customFormat="1"/>
    <row r="5380" customFormat="1"/>
    <row r="5381" customFormat="1"/>
    <row r="5382" customFormat="1"/>
    <row r="5383" customFormat="1"/>
    <row r="5384" customFormat="1"/>
    <row r="5385" customFormat="1"/>
    <row r="5386" customFormat="1"/>
    <row r="5387" customFormat="1"/>
    <row r="5388" customFormat="1"/>
    <row r="5389" customFormat="1"/>
    <row r="5390" customFormat="1"/>
    <row r="5391" customFormat="1"/>
    <row r="5392" customFormat="1"/>
    <row r="5393" customFormat="1"/>
    <row r="5394" customFormat="1"/>
    <row r="5395" customFormat="1"/>
    <row r="5396" customFormat="1"/>
    <row r="5397" customFormat="1"/>
    <row r="5398" customFormat="1"/>
    <row r="5399" customFormat="1"/>
    <row r="5400" customFormat="1"/>
    <row r="5401" customFormat="1"/>
    <row r="5402" customFormat="1"/>
    <row r="5403" customFormat="1"/>
    <row r="5404" customFormat="1"/>
    <row r="5405" customFormat="1"/>
    <row r="5406" customFormat="1"/>
    <row r="5407" customFormat="1"/>
    <row r="5408" customFormat="1"/>
    <row r="5409" customFormat="1"/>
    <row r="5410" customFormat="1"/>
    <row r="5411" customFormat="1"/>
    <row r="5412" customFormat="1"/>
    <row r="5413" customFormat="1"/>
    <row r="5414" customFormat="1"/>
    <row r="5415" customFormat="1"/>
    <row r="5416" customFormat="1"/>
    <row r="5417" customFormat="1"/>
    <row r="5418" customFormat="1"/>
    <row r="5419" customFormat="1"/>
    <row r="5420" customFormat="1"/>
    <row r="5421" customFormat="1"/>
    <row r="5422" customFormat="1"/>
    <row r="5423" customFormat="1"/>
    <row r="5424" customFormat="1"/>
    <row r="5425" customFormat="1"/>
    <row r="5426" customFormat="1"/>
    <row r="5427" customFormat="1"/>
    <row r="5428" customFormat="1"/>
    <row r="5429" customFormat="1"/>
    <row r="5430" customFormat="1"/>
    <row r="5431" customFormat="1"/>
    <row r="5432" customFormat="1"/>
    <row r="5433" customFormat="1"/>
    <row r="5434" customFormat="1"/>
    <row r="5435" customFormat="1"/>
    <row r="5436" customFormat="1"/>
    <row r="5437" customFormat="1"/>
    <row r="5438" customFormat="1"/>
    <row r="5439" customFormat="1"/>
    <row r="5440" customFormat="1"/>
    <row r="5441" customFormat="1"/>
    <row r="5442" customFormat="1"/>
    <row r="5443" customFormat="1"/>
    <row r="5444" customFormat="1"/>
    <row r="5445" customFormat="1"/>
    <row r="5446" customFormat="1"/>
    <row r="5447" customFormat="1"/>
    <row r="5448" customFormat="1"/>
    <row r="5449" customFormat="1"/>
    <row r="5450" customFormat="1"/>
    <row r="5451" customFormat="1"/>
    <row r="5452" customFormat="1"/>
    <row r="5453" customFormat="1"/>
    <row r="5454" customFormat="1"/>
    <row r="5455" customFormat="1"/>
    <row r="5456" customFormat="1"/>
    <row r="5457" customFormat="1"/>
    <row r="5458" customFormat="1"/>
    <row r="5459" customFormat="1"/>
    <row r="5460" customFormat="1"/>
    <row r="5461" customFormat="1"/>
    <row r="5462" customFormat="1"/>
    <row r="5463" customFormat="1"/>
    <row r="5464" customFormat="1"/>
    <row r="5465" customFormat="1"/>
    <row r="5466" customFormat="1"/>
    <row r="5467" customFormat="1"/>
    <row r="5468" customFormat="1"/>
    <row r="5469" customFormat="1"/>
    <row r="5470" customFormat="1"/>
    <row r="5471" customFormat="1"/>
    <row r="5472" customFormat="1"/>
    <row r="5473" customFormat="1"/>
    <row r="5474" customFormat="1"/>
    <row r="5475" customFormat="1"/>
    <row r="5476" customFormat="1"/>
    <row r="5477" customFormat="1"/>
    <row r="5478" customFormat="1"/>
    <row r="5479" customFormat="1"/>
    <row r="5480" customFormat="1"/>
    <row r="5481" customFormat="1"/>
    <row r="5482" customFormat="1"/>
    <row r="5483" customFormat="1"/>
    <row r="5484" customFormat="1"/>
    <row r="5485" customFormat="1"/>
    <row r="5486" customFormat="1"/>
    <row r="5487" customFormat="1"/>
    <row r="5488" customFormat="1"/>
    <row r="5489" customFormat="1"/>
    <row r="5490" customFormat="1"/>
    <row r="5491" customFormat="1"/>
    <row r="5492" customFormat="1"/>
    <row r="5493" customFormat="1"/>
    <row r="5494" customFormat="1"/>
    <row r="5495" customFormat="1"/>
    <row r="5496" customFormat="1"/>
    <row r="5497" customFormat="1"/>
    <row r="5498" customFormat="1"/>
    <row r="5499" customFormat="1"/>
    <row r="5500" customFormat="1"/>
    <row r="5501" customFormat="1"/>
    <row r="5502" customFormat="1"/>
    <row r="5503" customFormat="1"/>
    <row r="5504" customFormat="1"/>
    <row r="5505" customFormat="1"/>
    <row r="5506" customFormat="1"/>
    <row r="5507" customFormat="1"/>
    <row r="5508" customFormat="1"/>
    <row r="5509" customFormat="1"/>
    <row r="5510" customFormat="1"/>
    <row r="5511" customFormat="1"/>
    <row r="5512" customFormat="1"/>
    <row r="5513" customFormat="1"/>
    <row r="5514" customFormat="1"/>
    <row r="5515" customFormat="1"/>
    <row r="5516" customFormat="1"/>
    <row r="5517" customFormat="1"/>
    <row r="5518" customFormat="1"/>
    <row r="5519" customFormat="1"/>
    <row r="5520" customFormat="1"/>
    <row r="5521" customFormat="1"/>
    <row r="5522" customFormat="1"/>
    <row r="5523" customFormat="1"/>
    <row r="5524" customFormat="1"/>
    <row r="5525" customFormat="1"/>
    <row r="5526" customFormat="1"/>
    <row r="5527" customFormat="1"/>
    <row r="5528" customFormat="1"/>
    <row r="5529" customFormat="1"/>
    <row r="5530" customFormat="1"/>
    <row r="5531" customFormat="1"/>
    <row r="5532" customFormat="1"/>
    <row r="5533" customFormat="1"/>
    <row r="5534" customFormat="1"/>
    <row r="5535" customFormat="1"/>
    <row r="5536" customFormat="1"/>
    <row r="5537" customFormat="1"/>
    <row r="5538" customFormat="1"/>
    <row r="5539" customFormat="1"/>
    <row r="5540" customFormat="1"/>
    <row r="5541" customFormat="1"/>
    <row r="5542" customFormat="1"/>
    <row r="5543" customFormat="1"/>
    <row r="5544" customFormat="1"/>
    <row r="5545" customFormat="1"/>
    <row r="5546" customFormat="1"/>
    <row r="5547" customFormat="1"/>
    <row r="5548" customFormat="1"/>
    <row r="5549" customFormat="1"/>
    <row r="5550" customFormat="1"/>
    <row r="5551" customFormat="1"/>
    <row r="5552" customFormat="1"/>
    <row r="5553" customFormat="1"/>
    <row r="5554" customFormat="1"/>
    <row r="5555" customFormat="1"/>
    <row r="5556" customFormat="1"/>
    <row r="5557" customFormat="1"/>
    <row r="5558" customFormat="1"/>
    <row r="5559" customFormat="1"/>
    <row r="5560" customFormat="1"/>
    <row r="5561" customFormat="1"/>
    <row r="5562" customFormat="1"/>
    <row r="5563" customFormat="1"/>
    <row r="5564" customFormat="1"/>
    <row r="5565" customFormat="1"/>
    <row r="5566" customFormat="1"/>
    <row r="5567" customFormat="1"/>
    <row r="5568" customFormat="1"/>
    <row r="5569" customFormat="1"/>
    <row r="5570" customFormat="1"/>
    <row r="5571" customFormat="1"/>
    <row r="5572" customFormat="1"/>
    <row r="5573" customFormat="1"/>
    <row r="5574" customFormat="1"/>
    <row r="5575" customFormat="1"/>
    <row r="5576" customFormat="1"/>
    <row r="5577" customFormat="1"/>
    <row r="5578" customFormat="1"/>
    <row r="5579" customFormat="1"/>
    <row r="5580" customFormat="1"/>
    <row r="5581" customFormat="1"/>
    <row r="5582" customFormat="1"/>
    <row r="5583" customFormat="1"/>
    <row r="5584" customFormat="1"/>
    <row r="5585" customFormat="1"/>
    <row r="5586" customFormat="1"/>
    <row r="5587" customFormat="1"/>
    <row r="5588" customFormat="1"/>
    <row r="5589" customFormat="1"/>
    <row r="5590" customFormat="1"/>
    <row r="5591" customFormat="1"/>
    <row r="5592" customFormat="1"/>
    <row r="5593" customFormat="1"/>
    <row r="5594" customFormat="1"/>
    <row r="5595" customFormat="1"/>
    <row r="5596" customFormat="1"/>
    <row r="5597" customFormat="1"/>
    <row r="5598" customFormat="1"/>
    <row r="5599" customFormat="1"/>
    <row r="5600" customFormat="1"/>
    <row r="5601" customFormat="1"/>
    <row r="5602" customFormat="1"/>
    <row r="5603" customFormat="1"/>
    <row r="5604" customFormat="1"/>
    <row r="5605" customFormat="1"/>
    <row r="5606" customFormat="1"/>
    <row r="5607" customFormat="1"/>
    <row r="5608" customFormat="1"/>
    <row r="5609" customFormat="1"/>
    <row r="5610" customFormat="1"/>
    <row r="5611" customFormat="1"/>
    <row r="5612" customFormat="1"/>
    <row r="5613" customFormat="1"/>
    <row r="5614" customFormat="1"/>
    <row r="5615" customFormat="1"/>
    <row r="5616" customFormat="1"/>
    <row r="5617" customFormat="1"/>
    <row r="5618" customFormat="1"/>
    <row r="5619" customFormat="1"/>
    <row r="5620" customFormat="1"/>
    <row r="5621" customFormat="1"/>
    <row r="5622" customFormat="1"/>
    <row r="5623" customFormat="1"/>
    <row r="5624" customFormat="1"/>
    <row r="5625" customFormat="1"/>
    <row r="5626" customFormat="1"/>
    <row r="5627" customFormat="1"/>
    <row r="5628" customFormat="1"/>
    <row r="5629" customFormat="1"/>
    <row r="5630" customFormat="1"/>
    <row r="5631" customFormat="1"/>
    <row r="5632" customFormat="1"/>
    <row r="5633" customFormat="1"/>
    <row r="5634" customFormat="1"/>
    <row r="5635" customFormat="1"/>
    <row r="5636" customFormat="1"/>
    <row r="5637" customFormat="1"/>
    <row r="5638" customFormat="1"/>
    <row r="5639" customFormat="1"/>
    <row r="5640" customFormat="1"/>
    <row r="5641" customFormat="1"/>
    <row r="5642" customFormat="1"/>
    <row r="5643" customFormat="1"/>
    <row r="5644" customFormat="1"/>
    <row r="5645" customFormat="1"/>
    <row r="5646" customFormat="1"/>
    <row r="5647" customFormat="1"/>
    <row r="5648" customFormat="1"/>
    <row r="5649" customFormat="1"/>
    <row r="5650" customFormat="1"/>
    <row r="5651" customFormat="1"/>
    <row r="5652" customFormat="1"/>
    <row r="5653" customFormat="1"/>
    <row r="5654" customFormat="1"/>
    <row r="5655" customFormat="1"/>
    <row r="5656" customFormat="1"/>
    <row r="5657" customFormat="1"/>
    <row r="5658" customFormat="1"/>
    <row r="5659" customFormat="1"/>
    <row r="5660" customFormat="1"/>
    <row r="5661" customFormat="1"/>
    <row r="5662" customFormat="1"/>
    <row r="5663" customFormat="1"/>
    <row r="5664" customFormat="1"/>
    <row r="5665" customFormat="1"/>
    <row r="5666" customFormat="1"/>
    <row r="5667" customFormat="1"/>
    <row r="5668" customFormat="1"/>
    <row r="5669" customFormat="1"/>
    <row r="5670" customFormat="1"/>
    <row r="5671" customFormat="1"/>
    <row r="5672" customFormat="1"/>
    <row r="5673" customFormat="1"/>
    <row r="5674" customFormat="1"/>
    <row r="5675" customFormat="1"/>
    <row r="5676" customFormat="1"/>
    <row r="5677" customFormat="1"/>
    <row r="5678" customFormat="1"/>
    <row r="5679" customFormat="1"/>
    <row r="5680" customFormat="1"/>
    <row r="5681" customFormat="1"/>
    <row r="5682" customFormat="1"/>
    <row r="5683" customFormat="1"/>
    <row r="5684" customFormat="1"/>
    <row r="5685" customFormat="1"/>
    <row r="5686" customFormat="1"/>
    <row r="5687" customFormat="1"/>
    <row r="5688" customFormat="1"/>
    <row r="5689" customFormat="1"/>
    <row r="5690" customFormat="1"/>
    <row r="5691" customFormat="1"/>
    <row r="5692" customFormat="1"/>
    <row r="5693" customFormat="1"/>
    <row r="5694" customFormat="1"/>
    <row r="5695" customFormat="1"/>
    <row r="5696" customFormat="1"/>
    <row r="5697" customFormat="1"/>
    <row r="5698" customFormat="1"/>
    <row r="5699" customFormat="1"/>
    <row r="5700" customFormat="1"/>
    <row r="5701" customFormat="1"/>
    <row r="5702" customFormat="1"/>
    <row r="5703" customFormat="1"/>
    <row r="5704" customFormat="1"/>
    <row r="5705" customFormat="1"/>
    <row r="5706" customFormat="1"/>
    <row r="5707" customFormat="1"/>
    <row r="5708" customFormat="1"/>
    <row r="5709" customFormat="1"/>
    <row r="5710" customFormat="1"/>
    <row r="5711" customFormat="1"/>
    <row r="5712" customFormat="1"/>
    <row r="5713" customFormat="1"/>
    <row r="5714" customFormat="1"/>
    <row r="5715" customFormat="1"/>
    <row r="5716" customFormat="1"/>
    <row r="5717" customFormat="1"/>
    <row r="5718" customFormat="1"/>
    <row r="5719" customFormat="1"/>
    <row r="5720" customFormat="1"/>
    <row r="5721" customFormat="1"/>
    <row r="5722" customFormat="1"/>
    <row r="5723" customFormat="1"/>
    <row r="5724" customFormat="1"/>
    <row r="5725" customFormat="1"/>
    <row r="5726" customFormat="1"/>
    <row r="5727" customFormat="1"/>
    <row r="5728" customFormat="1"/>
    <row r="5729" customFormat="1"/>
    <row r="5730" customFormat="1"/>
    <row r="5731" customFormat="1"/>
    <row r="5732" customFormat="1"/>
    <row r="5733" customFormat="1"/>
    <row r="5734" customFormat="1"/>
    <row r="5735" customFormat="1"/>
    <row r="5736" customFormat="1"/>
    <row r="5737" customFormat="1"/>
    <row r="5738" customFormat="1"/>
    <row r="5739" customFormat="1"/>
    <row r="5740" customFormat="1"/>
    <row r="5741" customFormat="1"/>
    <row r="5742" customFormat="1"/>
    <row r="5743" customFormat="1"/>
    <row r="5744" customFormat="1"/>
    <row r="5745" customFormat="1"/>
    <row r="5746" customFormat="1"/>
    <row r="5747" customFormat="1"/>
    <row r="5748" customFormat="1"/>
    <row r="5749" customFormat="1"/>
    <row r="5750" customFormat="1"/>
    <row r="5751" customFormat="1"/>
    <row r="5752" customFormat="1"/>
    <row r="5753" customFormat="1"/>
    <row r="5754" customFormat="1"/>
    <row r="5755" customFormat="1"/>
    <row r="5756" customFormat="1"/>
    <row r="5757" customFormat="1"/>
    <row r="5758" customFormat="1"/>
    <row r="5759" customFormat="1"/>
    <row r="5760" customFormat="1"/>
    <row r="5761" customFormat="1"/>
    <row r="5762" customFormat="1"/>
    <row r="5763" customFormat="1"/>
    <row r="5764" customFormat="1"/>
    <row r="5765" customFormat="1"/>
    <row r="5766" customFormat="1"/>
    <row r="5767" customFormat="1"/>
    <row r="5768" customFormat="1"/>
    <row r="5769" customFormat="1"/>
    <row r="5770" customFormat="1"/>
    <row r="5771" customFormat="1"/>
    <row r="5772" customFormat="1"/>
    <row r="5773" customFormat="1"/>
    <row r="5774" customFormat="1"/>
    <row r="5775" customFormat="1"/>
    <row r="5776" customFormat="1"/>
    <row r="5777" customFormat="1"/>
    <row r="5778" customFormat="1"/>
    <row r="5779" customFormat="1"/>
    <row r="5780" customFormat="1"/>
    <row r="5781" customFormat="1"/>
    <row r="5782" customFormat="1"/>
    <row r="5783" customFormat="1"/>
    <row r="5784" customFormat="1"/>
    <row r="5785" customFormat="1"/>
    <row r="5786" customFormat="1"/>
    <row r="5787" customFormat="1"/>
    <row r="5788" customFormat="1"/>
    <row r="5789" customFormat="1"/>
    <row r="5790" customFormat="1"/>
    <row r="5791" customFormat="1"/>
    <row r="5792" customFormat="1"/>
    <row r="5793" customFormat="1"/>
    <row r="5794" customFormat="1"/>
    <row r="5795" customFormat="1"/>
    <row r="5796" customFormat="1"/>
    <row r="5797" customFormat="1"/>
    <row r="5798" customFormat="1"/>
    <row r="5799" customFormat="1"/>
    <row r="5800" customFormat="1"/>
    <row r="5801" customFormat="1"/>
    <row r="5802" customFormat="1"/>
    <row r="5803" customFormat="1"/>
    <row r="5804" customFormat="1"/>
    <row r="5805" customFormat="1"/>
    <row r="5806" customFormat="1"/>
    <row r="5807" customFormat="1"/>
    <row r="5808" customFormat="1"/>
    <row r="5809" customFormat="1"/>
    <row r="5810" customFormat="1"/>
    <row r="5811" customFormat="1"/>
    <row r="5812" customFormat="1"/>
    <row r="5813" customFormat="1"/>
    <row r="5814" customFormat="1"/>
    <row r="5815" customFormat="1"/>
    <row r="5816" customFormat="1"/>
    <row r="5817" customFormat="1"/>
    <row r="5818" customFormat="1"/>
    <row r="5819" customFormat="1"/>
    <row r="5820" customFormat="1"/>
    <row r="5821" customFormat="1"/>
    <row r="5822" customFormat="1"/>
    <row r="5823" customFormat="1"/>
    <row r="5824" customFormat="1"/>
    <row r="5825" customFormat="1"/>
    <row r="5826" customFormat="1"/>
    <row r="5827" customFormat="1"/>
    <row r="5828" customFormat="1"/>
    <row r="5829" customFormat="1"/>
    <row r="5830" customFormat="1"/>
    <row r="5831" customFormat="1"/>
    <row r="5832" customFormat="1"/>
    <row r="5833" customFormat="1"/>
    <row r="5834" customFormat="1"/>
    <row r="5835" customFormat="1"/>
    <row r="5836" customFormat="1"/>
    <row r="5837" customFormat="1"/>
    <row r="5838" customFormat="1"/>
    <row r="5839" customFormat="1"/>
    <row r="5840" customFormat="1"/>
    <row r="5841" customFormat="1"/>
    <row r="5842" customFormat="1"/>
    <row r="5843" customFormat="1"/>
    <row r="5844" customFormat="1"/>
    <row r="5845" customFormat="1"/>
    <row r="5846" customFormat="1"/>
    <row r="5847" customFormat="1"/>
    <row r="5848" customFormat="1"/>
    <row r="5849" customFormat="1"/>
    <row r="5850" customFormat="1"/>
    <row r="5851" customFormat="1"/>
    <row r="5852" customFormat="1"/>
    <row r="5853" customFormat="1"/>
    <row r="5854" customFormat="1"/>
    <row r="5855" customFormat="1"/>
    <row r="5856" customFormat="1"/>
    <row r="5857" customFormat="1"/>
    <row r="5858" customFormat="1"/>
    <row r="5859" customFormat="1"/>
    <row r="5860" customFormat="1"/>
    <row r="5861" customFormat="1"/>
    <row r="5862" customFormat="1"/>
    <row r="5863" customFormat="1"/>
    <row r="5864" customFormat="1"/>
    <row r="5865" customFormat="1"/>
    <row r="5866" customFormat="1"/>
    <row r="5867" customFormat="1"/>
    <row r="5868" customFormat="1"/>
    <row r="5869" customFormat="1"/>
    <row r="5870" customFormat="1"/>
    <row r="5871" customFormat="1"/>
    <row r="5872" customFormat="1"/>
    <row r="5873" customFormat="1"/>
    <row r="5874" customFormat="1"/>
    <row r="5875" customFormat="1"/>
    <row r="5876" customFormat="1"/>
    <row r="5877" customFormat="1"/>
    <row r="5878" customFormat="1"/>
    <row r="5879" customFormat="1"/>
    <row r="5880" customFormat="1"/>
    <row r="5881" customFormat="1"/>
    <row r="5882" customFormat="1"/>
    <row r="5883" customFormat="1"/>
    <row r="5884" customFormat="1"/>
    <row r="5885" customFormat="1"/>
    <row r="5886" customFormat="1"/>
    <row r="5887" customFormat="1"/>
    <row r="5888" customFormat="1"/>
    <row r="5889" customFormat="1"/>
    <row r="5890" customFormat="1"/>
    <row r="5891" customFormat="1"/>
    <row r="5892" customFormat="1"/>
    <row r="5893" customFormat="1"/>
    <row r="5894" customFormat="1"/>
    <row r="5895" customFormat="1"/>
    <row r="5896" customFormat="1"/>
    <row r="5897" customFormat="1"/>
    <row r="5898" customFormat="1"/>
    <row r="5899" customFormat="1"/>
    <row r="5900" customFormat="1"/>
    <row r="5901" customFormat="1"/>
    <row r="5902" customFormat="1"/>
    <row r="5903" customFormat="1"/>
    <row r="5904" customFormat="1"/>
    <row r="5905" customFormat="1"/>
    <row r="5906" customFormat="1"/>
    <row r="5907" customFormat="1"/>
    <row r="5908" customFormat="1"/>
    <row r="5909" customFormat="1"/>
    <row r="5910" customFormat="1"/>
    <row r="5911" customFormat="1"/>
    <row r="5912" customFormat="1"/>
    <row r="5913" customFormat="1"/>
    <row r="5914" customFormat="1"/>
    <row r="5915" customFormat="1"/>
    <row r="5916" customFormat="1"/>
    <row r="5917" customFormat="1"/>
    <row r="5918" customFormat="1"/>
    <row r="5919" customFormat="1"/>
    <row r="5920" customFormat="1"/>
    <row r="5921" customFormat="1"/>
    <row r="5922" customFormat="1"/>
    <row r="5923" customFormat="1"/>
    <row r="5924" customFormat="1"/>
    <row r="5925" customFormat="1"/>
    <row r="5926" customFormat="1"/>
    <row r="5927" customFormat="1"/>
    <row r="5928" customFormat="1"/>
    <row r="5929" customFormat="1"/>
    <row r="5930" customFormat="1"/>
    <row r="5931" customFormat="1"/>
    <row r="5932" customFormat="1"/>
    <row r="5933" customFormat="1"/>
    <row r="5934" customFormat="1"/>
    <row r="5935" customFormat="1"/>
    <row r="5936" customFormat="1"/>
    <row r="5937" customFormat="1"/>
    <row r="5938" customFormat="1"/>
    <row r="5939" customFormat="1"/>
    <row r="5940" customFormat="1"/>
    <row r="5941" customFormat="1"/>
    <row r="5942" customFormat="1"/>
    <row r="5943" customFormat="1"/>
    <row r="5944" customFormat="1"/>
    <row r="5945" customFormat="1"/>
    <row r="5946" customFormat="1"/>
    <row r="5947" customFormat="1"/>
    <row r="5948" customFormat="1"/>
    <row r="5949" customFormat="1"/>
    <row r="5950" customFormat="1"/>
    <row r="5951" customFormat="1"/>
    <row r="5952" customFormat="1"/>
    <row r="5953" customFormat="1"/>
    <row r="5954" customFormat="1"/>
    <row r="5955" customFormat="1"/>
    <row r="5956" customFormat="1"/>
    <row r="5957" customFormat="1"/>
    <row r="5958" customFormat="1"/>
    <row r="5959" customFormat="1"/>
    <row r="5960" customFormat="1"/>
    <row r="5961" customFormat="1"/>
    <row r="5962" customFormat="1"/>
    <row r="5963" customFormat="1"/>
    <row r="5964" customFormat="1"/>
    <row r="5965" customFormat="1"/>
    <row r="5966" customFormat="1"/>
    <row r="5967" customFormat="1"/>
    <row r="5968" customFormat="1"/>
    <row r="5969" customFormat="1"/>
    <row r="5970" customFormat="1"/>
    <row r="5971" customFormat="1"/>
    <row r="5972" customFormat="1"/>
    <row r="5973" customFormat="1"/>
    <row r="5974" customFormat="1"/>
    <row r="5975" customFormat="1"/>
    <row r="5976" customFormat="1"/>
    <row r="5977" customFormat="1"/>
    <row r="5978" customFormat="1"/>
    <row r="5979" customFormat="1"/>
    <row r="5980" customFormat="1"/>
    <row r="5981" customFormat="1"/>
    <row r="5982" customFormat="1"/>
    <row r="5983" customFormat="1"/>
    <row r="5984" customFormat="1"/>
    <row r="5985" customFormat="1"/>
    <row r="5986" customFormat="1"/>
    <row r="5987" customFormat="1"/>
    <row r="5988" customFormat="1"/>
    <row r="5989" customFormat="1"/>
    <row r="5990" customFormat="1"/>
    <row r="5991" customFormat="1"/>
    <row r="5992" customFormat="1"/>
    <row r="5993" customFormat="1"/>
    <row r="5994" customFormat="1"/>
    <row r="5995" customFormat="1"/>
    <row r="5996" customFormat="1"/>
    <row r="5997" customFormat="1"/>
    <row r="5998" customFormat="1"/>
    <row r="5999" customFormat="1"/>
    <row r="6000" customFormat="1"/>
    <row r="6001" customFormat="1"/>
    <row r="6002" customFormat="1"/>
    <row r="6003" customFormat="1"/>
    <row r="6004" customFormat="1"/>
    <row r="6005" customFormat="1"/>
    <row r="6006" customFormat="1"/>
    <row r="6007" customFormat="1"/>
    <row r="6008" customFormat="1"/>
    <row r="6009" customFormat="1"/>
    <row r="6010" customFormat="1"/>
    <row r="6011" customFormat="1"/>
    <row r="6012" customFormat="1"/>
    <row r="6013" customFormat="1"/>
    <row r="6014" customFormat="1"/>
    <row r="6015" customFormat="1"/>
    <row r="6016" customFormat="1"/>
    <row r="6017" customFormat="1"/>
    <row r="6018" customFormat="1"/>
    <row r="6019" customFormat="1"/>
    <row r="6020" customFormat="1"/>
    <row r="6021" customFormat="1"/>
    <row r="6022" customFormat="1"/>
    <row r="6023" customFormat="1"/>
    <row r="6024" customFormat="1"/>
    <row r="6025" customFormat="1"/>
    <row r="6026" customFormat="1"/>
    <row r="6027" customFormat="1"/>
    <row r="6028" customFormat="1"/>
    <row r="6029" customFormat="1"/>
    <row r="6030" customFormat="1"/>
    <row r="6031" customFormat="1"/>
    <row r="6032" customFormat="1"/>
    <row r="6033" customFormat="1"/>
    <row r="6034" customFormat="1"/>
    <row r="6035" customFormat="1"/>
    <row r="6036" customFormat="1"/>
    <row r="6037" customFormat="1"/>
    <row r="6038" customFormat="1"/>
    <row r="6039" customFormat="1"/>
    <row r="6040" customFormat="1"/>
    <row r="6041" customFormat="1"/>
    <row r="6042" customFormat="1"/>
    <row r="6043" customFormat="1"/>
    <row r="6044" customFormat="1"/>
    <row r="6045" customFormat="1"/>
    <row r="6046" customFormat="1"/>
    <row r="6047" customFormat="1"/>
    <row r="6048" customFormat="1"/>
    <row r="6049" customFormat="1"/>
    <row r="6050" customFormat="1"/>
    <row r="6051" customFormat="1"/>
    <row r="6052" customFormat="1"/>
    <row r="6053" customFormat="1"/>
    <row r="6054" customFormat="1"/>
    <row r="6055" customFormat="1"/>
    <row r="6056" customFormat="1"/>
    <row r="6057" customFormat="1"/>
    <row r="6058" customFormat="1"/>
    <row r="6059" customFormat="1"/>
    <row r="6060" customFormat="1"/>
    <row r="6061" customFormat="1"/>
    <row r="6062" customFormat="1"/>
    <row r="6063" customFormat="1"/>
    <row r="6064" customFormat="1"/>
    <row r="6065" customFormat="1"/>
    <row r="6066" customFormat="1"/>
    <row r="6067" customFormat="1"/>
    <row r="6068" customFormat="1"/>
    <row r="6069" customFormat="1"/>
    <row r="6070" customFormat="1"/>
    <row r="6071" customFormat="1"/>
    <row r="6072" customFormat="1"/>
    <row r="6073" customFormat="1"/>
    <row r="6074" customFormat="1"/>
    <row r="6075" customFormat="1"/>
    <row r="6076" customFormat="1"/>
    <row r="6077" customFormat="1"/>
    <row r="6078" customFormat="1"/>
    <row r="6079" customFormat="1"/>
    <row r="6080" customFormat="1"/>
    <row r="6081" customFormat="1"/>
    <row r="6082" customFormat="1"/>
    <row r="6083" customFormat="1"/>
    <row r="6084" customFormat="1"/>
    <row r="6085" customFormat="1"/>
    <row r="6086" customFormat="1"/>
    <row r="6087" customFormat="1"/>
    <row r="6088" customFormat="1"/>
    <row r="6089" customFormat="1"/>
    <row r="6090" customFormat="1"/>
    <row r="6091" customFormat="1"/>
    <row r="6092" customFormat="1"/>
    <row r="6093" customFormat="1"/>
    <row r="6094" customFormat="1"/>
    <row r="6095" customFormat="1"/>
    <row r="6096" customFormat="1"/>
    <row r="6097" customFormat="1"/>
    <row r="6098" customFormat="1"/>
    <row r="6099" customFormat="1"/>
    <row r="6100" customFormat="1"/>
    <row r="6101" customFormat="1"/>
    <row r="6102" customFormat="1"/>
    <row r="6103" customFormat="1"/>
    <row r="6104" customFormat="1"/>
    <row r="6105" customFormat="1"/>
    <row r="6106" customFormat="1"/>
    <row r="6107" customFormat="1"/>
    <row r="6108" customFormat="1"/>
    <row r="6109" customFormat="1"/>
    <row r="6110" customFormat="1"/>
    <row r="6111" customFormat="1"/>
    <row r="6112" customFormat="1"/>
    <row r="6113" customFormat="1"/>
    <row r="6114" customFormat="1"/>
    <row r="6115" customFormat="1"/>
    <row r="6116" customFormat="1"/>
    <row r="6117" customFormat="1"/>
    <row r="6118" customFormat="1"/>
    <row r="6119" customFormat="1"/>
    <row r="6120" customFormat="1"/>
    <row r="6121" customFormat="1"/>
    <row r="6122" customFormat="1"/>
    <row r="6123" customFormat="1"/>
    <row r="6124" customFormat="1"/>
    <row r="6125" customFormat="1"/>
    <row r="6126" customFormat="1"/>
    <row r="6127" customFormat="1"/>
    <row r="6128" customFormat="1"/>
    <row r="6129" customFormat="1"/>
    <row r="6130" customFormat="1"/>
    <row r="6131" customFormat="1"/>
    <row r="6132" customFormat="1"/>
    <row r="6133" customFormat="1"/>
    <row r="6134" customFormat="1"/>
    <row r="6135" customFormat="1"/>
    <row r="6136" customFormat="1"/>
    <row r="6137" customFormat="1"/>
    <row r="6138" customFormat="1"/>
    <row r="6139" customFormat="1"/>
    <row r="6140" customFormat="1"/>
    <row r="6141" customFormat="1"/>
    <row r="6142" customFormat="1"/>
    <row r="6143" customFormat="1"/>
    <row r="6144" customFormat="1"/>
    <row r="6145" customFormat="1"/>
    <row r="6146" customFormat="1"/>
    <row r="6147" customFormat="1"/>
    <row r="6148" customFormat="1"/>
    <row r="6149" customFormat="1"/>
    <row r="6150" customFormat="1"/>
    <row r="6151" customFormat="1"/>
    <row r="6152" customFormat="1"/>
    <row r="6153" customFormat="1"/>
    <row r="6154" customFormat="1"/>
    <row r="6155" customFormat="1"/>
    <row r="6156" customFormat="1"/>
    <row r="6157" customFormat="1"/>
    <row r="6158" customFormat="1"/>
    <row r="6159" customFormat="1"/>
    <row r="6160" customFormat="1"/>
    <row r="6161" customFormat="1"/>
    <row r="6162" customFormat="1"/>
    <row r="6163" customFormat="1"/>
    <row r="6164" customFormat="1"/>
    <row r="6165" customFormat="1"/>
    <row r="6166" customFormat="1"/>
    <row r="6167" customFormat="1"/>
    <row r="6168" customFormat="1"/>
    <row r="6169" customFormat="1"/>
    <row r="6170" customFormat="1"/>
    <row r="6171" customFormat="1"/>
    <row r="6172" customFormat="1"/>
    <row r="6173" customFormat="1"/>
    <row r="6174" customFormat="1"/>
    <row r="6175" customFormat="1"/>
    <row r="6176" customFormat="1"/>
    <row r="6177" customFormat="1"/>
    <row r="6178" customFormat="1"/>
    <row r="6179" customFormat="1"/>
    <row r="6180" customFormat="1"/>
    <row r="6181" customFormat="1"/>
    <row r="6182" customFormat="1"/>
    <row r="6183" customFormat="1"/>
    <row r="6184" customFormat="1"/>
    <row r="6185" customFormat="1"/>
    <row r="6186" customFormat="1"/>
    <row r="6187" customFormat="1"/>
    <row r="6188" customFormat="1"/>
    <row r="6189" customFormat="1"/>
    <row r="6190" customFormat="1"/>
    <row r="6191" customFormat="1"/>
    <row r="6192" customFormat="1"/>
    <row r="6193" customFormat="1"/>
    <row r="6194" customFormat="1"/>
    <row r="6195" customFormat="1"/>
    <row r="6196" customFormat="1"/>
    <row r="6197" customFormat="1"/>
    <row r="6198" customFormat="1"/>
    <row r="6199" customFormat="1"/>
    <row r="6200" customFormat="1"/>
    <row r="6201" customFormat="1"/>
    <row r="6202" customFormat="1"/>
    <row r="6203" customFormat="1"/>
    <row r="6204" customFormat="1"/>
    <row r="6205" customFormat="1"/>
    <row r="6206" customFormat="1"/>
    <row r="6207" customFormat="1"/>
    <row r="6208" customFormat="1"/>
    <row r="6209" customFormat="1"/>
    <row r="6210" customFormat="1"/>
    <row r="6211" customFormat="1"/>
    <row r="6212" customFormat="1"/>
    <row r="6213" customFormat="1"/>
    <row r="6214" customFormat="1"/>
    <row r="6215" customFormat="1"/>
    <row r="6216" customFormat="1"/>
    <row r="6217" customFormat="1"/>
    <row r="6218" customFormat="1"/>
    <row r="6219" customFormat="1"/>
    <row r="6220" customFormat="1"/>
    <row r="6221" customFormat="1"/>
    <row r="6222" customFormat="1"/>
    <row r="6223" customFormat="1"/>
    <row r="6224" customFormat="1"/>
    <row r="6225" customFormat="1"/>
    <row r="6226" customFormat="1"/>
    <row r="6227" customFormat="1"/>
    <row r="6228" customFormat="1"/>
    <row r="6229" customFormat="1"/>
    <row r="6230" customFormat="1"/>
    <row r="6231" customFormat="1"/>
    <row r="6232" customFormat="1"/>
    <row r="6233" customFormat="1"/>
    <row r="6234" customFormat="1"/>
    <row r="6235" customFormat="1"/>
    <row r="6236" customFormat="1"/>
    <row r="6237" customFormat="1"/>
    <row r="6238" customFormat="1"/>
    <row r="6239" customFormat="1"/>
    <row r="6240" customFormat="1"/>
    <row r="6241" customFormat="1"/>
    <row r="6242" customFormat="1"/>
    <row r="6243" customFormat="1"/>
    <row r="6244" customFormat="1"/>
    <row r="6245" customFormat="1"/>
    <row r="6246" customFormat="1"/>
    <row r="6247" customFormat="1"/>
    <row r="6248" customFormat="1"/>
    <row r="6249" customFormat="1"/>
    <row r="6250" customFormat="1"/>
    <row r="6251" customFormat="1"/>
    <row r="6252" customFormat="1"/>
    <row r="6253" customFormat="1"/>
    <row r="6254" customFormat="1"/>
    <row r="6255" customFormat="1"/>
    <row r="6256" customFormat="1"/>
    <row r="6257" customFormat="1"/>
    <row r="6258" customFormat="1"/>
    <row r="6259" customFormat="1"/>
    <row r="6260" customFormat="1"/>
    <row r="6261" customFormat="1"/>
    <row r="6262" customFormat="1"/>
    <row r="6263" customFormat="1"/>
    <row r="6264" customFormat="1"/>
    <row r="6265" customFormat="1"/>
    <row r="6266" customFormat="1"/>
    <row r="6267" customFormat="1"/>
    <row r="6268" customFormat="1"/>
    <row r="6269" customFormat="1"/>
    <row r="6270" customFormat="1"/>
    <row r="6271" customFormat="1"/>
    <row r="6272" customFormat="1"/>
    <row r="6273" customFormat="1"/>
    <row r="6274" customFormat="1"/>
    <row r="6275" customFormat="1"/>
    <row r="6276" customFormat="1"/>
    <row r="6277" customFormat="1"/>
    <row r="6278" customFormat="1"/>
    <row r="6279" customFormat="1"/>
    <row r="6280" customFormat="1"/>
    <row r="6281" customFormat="1"/>
    <row r="6282" customFormat="1"/>
    <row r="6283" customFormat="1"/>
    <row r="6284" customFormat="1"/>
    <row r="6285" customFormat="1"/>
    <row r="6286" customFormat="1"/>
    <row r="6287" customFormat="1"/>
    <row r="6288" customFormat="1"/>
    <row r="6289" customFormat="1"/>
    <row r="6290" customFormat="1"/>
    <row r="6291" customFormat="1"/>
    <row r="6292" customFormat="1"/>
    <row r="6293" customFormat="1"/>
    <row r="6294" customFormat="1"/>
    <row r="6295" customFormat="1"/>
    <row r="6296" customFormat="1"/>
    <row r="6297" customFormat="1"/>
    <row r="6298" customFormat="1"/>
    <row r="6299" customFormat="1"/>
    <row r="6300" customFormat="1"/>
    <row r="6301" customFormat="1"/>
    <row r="6302" customFormat="1"/>
    <row r="6303" customFormat="1"/>
    <row r="6304" customFormat="1"/>
    <row r="6305" customFormat="1"/>
    <row r="6306" customFormat="1"/>
    <row r="6307" customFormat="1"/>
    <row r="6308" customFormat="1"/>
    <row r="6309" customFormat="1"/>
    <row r="6310" customFormat="1"/>
    <row r="6311" customFormat="1"/>
    <row r="6312" customFormat="1"/>
    <row r="6313" customFormat="1"/>
    <row r="6314" customFormat="1"/>
    <row r="6315" customFormat="1"/>
    <row r="6316" customFormat="1"/>
    <row r="6317" customFormat="1"/>
    <row r="6318" customFormat="1"/>
    <row r="6319" customFormat="1"/>
    <row r="6320" customFormat="1"/>
    <row r="6321" customFormat="1"/>
    <row r="6322" customFormat="1"/>
    <row r="6323" customFormat="1"/>
    <row r="6324" customFormat="1"/>
    <row r="6325" customFormat="1"/>
    <row r="6326" customFormat="1"/>
    <row r="6327" customFormat="1"/>
    <row r="6328" customFormat="1"/>
    <row r="6329" customFormat="1"/>
    <row r="6330" customFormat="1"/>
    <row r="6331" customFormat="1"/>
    <row r="6332" customFormat="1"/>
    <row r="6333" customFormat="1"/>
    <row r="6334" customFormat="1"/>
    <row r="6335" customFormat="1"/>
    <row r="6336" customFormat="1"/>
    <row r="6337" customFormat="1"/>
    <row r="6338" customFormat="1"/>
    <row r="6339" customFormat="1"/>
    <row r="6340" customFormat="1"/>
    <row r="6341" customFormat="1"/>
    <row r="6342" customFormat="1"/>
    <row r="6343" customFormat="1"/>
    <row r="6344" customFormat="1"/>
    <row r="6345" customFormat="1"/>
    <row r="6346" customFormat="1"/>
    <row r="6347" customFormat="1"/>
    <row r="6348" customFormat="1"/>
    <row r="6349" customFormat="1"/>
    <row r="6350" customFormat="1"/>
    <row r="6351" customFormat="1"/>
    <row r="6352" customFormat="1"/>
    <row r="6353" customFormat="1"/>
    <row r="6354" customFormat="1"/>
    <row r="6355" customFormat="1"/>
    <row r="6356" customFormat="1"/>
    <row r="6357" customFormat="1"/>
    <row r="6358" customFormat="1"/>
    <row r="6359" customFormat="1"/>
    <row r="6360" customFormat="1"/>
    <row r="6361" customFormat="1"/>
    <row r="6362" customFormat="1"/>
    <row r="6363" customFormat="1"/>
    <row r="6364" customFormat="1"/>
    <row r="6365" customFormat="1"/>
    <row r="6366" customFormat="1"/>
    <row r="6367" customFormat="1"/>
    <row r="6368" customFormat="1"/>
    <row r="6369" customFormat="1"/>
    <row r="6370" customFormat="1"/>
    <row r="6371" customFormat="1"/>
    <row r="6372" customFormat="1"/>
    <row r="6373" customFormat="1"/>
    <row r="6374" customFormat="1"/>
    <row r="6375" customFormat="1"/>
    <row r="6376" customFormat="1"/>
    <row r="6377" customFormat="1"/>
    <row r="6378" customFormat="1"/>
    <row r="6379" customFormat="1"/>
    <row r="6380" customFormat="1"/>
    <row r="6381" customFormat="1"/>
    <row r="6382" customFormat="1"/>
    <row r="6383" customFormat="1"/>
    <row r="6384" customFormat="1"/>
    <row r="6385" customFormat="1"/>
    <row r="6386" customFormat="1"/>
    <row r="6387" customFormat="1"/>
    <row r="6388" customFormat="1"/>
    <row r="6389" customFormat="1"/>
    <row r="6390" customFormat="1"/>
    <row r="6391" customFormat="1"/>
    <row r="6392" customFormat="1"/>
    <row r="6393" customFormat="1"/>
    <row r="6394" customFormat="1"/>
    <row r="6395" customFormat="1"/>
    <row r="6396" customFormat="1"/>
    <row r="6397" customFormat="1"/>
    <row r="6398" customFormat="1"/>
    <row r="6399" customFormat="1"/>
    <row r="6400" customFormat="1"/>
    <row r="6401" customFormat="1"/>
    <row r="6402" customFormat="1"/>
    <row r="6403" customFormat="1"/>
    <row r="6404" customFormat="1"/>
    <row r="6405" customFormat="1"/>
    <row r="6406" customFormat="1"/>
    <row r="6407" customFormat="1"/>
    <row r="6408" customFormat="1"/>
    <row r="6409" customFormat="1"/>
    <row r="6410" customFormat="1"/>
    <row r="6411" customFormat="1"/>
    <row r="6412" customFormat="1"/>
    <row r="6413" customFormat="1"/>
    <row r="6414" customFormat="1"/>
    <row r="6415" customFormat="1"/>
    <row r="6416" customFormat="1"/>
    <row r="6417" customFormat="1"/>
    <row r="6418" customFormat="1"/>
    <row r="6419" customFormat="1"/>
    <row r="6420" customFormat="1"/>
    <row r="6421" customFormat="1"/>
    <row r="6422" customFormat="1"/>
    <row r="6423" customFormat="1"/>
    <row r="6424" customFormat="1"/>
    <row r="6425" customFormat="1"/>
    <row r="6426" customFormat="1"/>
    <row r="6427" customFormat="1"/>
    <row r="6428" customFormat="1"/>
    <row r="6429" customFormat="1"/>
    <row r="6430" customFormat="1"/>
    <row r="6431" customFormat="1"/>
    <row r="6432" customFormat="1"/>
    <row r="6433" customFormat="1"/>
    <row r="6434" customFormat="1"/>
    <row r="6435" customFormat="1"/>
    <row r="6436" customFormat="1"/>
    <row r="6437" customFormat="1"/>
    <row r="6438" customFormat="1"/>
    <row r="6439" customFormat="1"/>
    <row r="6440" customFormat="1"/>
    <row r="6441" customFormat="1"/>
    <row r="6442" customFormat="1"/>
    <row r="6443" customFormat="1"/>
    <row r="6444" customFormat="1"/>
    <row r="6445" customFormat="1"/>
    <row r="6446" customFormat="1"/>
    <row r="6447" customFormat="1"/>
    <row r="6448" customFormat="1"/>
    <row r="6449" customFormat="1"/>
    <row r="6450" customFormat="1"/>
    <row r="6451" customFormat="1"/>
    <row r="6452" customFormat="1"/>
    <row r="6453" customFormat="1"/>
    <row r="6454" customFormat="1"/>
    <row r="6455" customFormat="1"/>
    <row r="6456" customFormat="1"/>
    <row r="6457" customFormat="1"/>
    <row r="6458" customFormat="1"/>
    <row r="6459" customFormat="1"/>
    <row r="6460" customFormat="1"/>
    <row r="6461" customFormat="1"/>
    <row r="6462" customFormat="1"/>
    <row r="6463" customFormat="1"/>
    <row r="6464" customFormat="1"/>
    <row r="6465" customFormat="1"/>
    <row r="6466" customFormat="1"/>
    <row r="6467" customFormat="1"/>
    <row r="6468" customFormat="1"/>
    <row r="6469" customFormat="1"/>
    <row r="6470" customFormat="1"/>
    <row r="6471" customFormat="1"/>
    <row r="6472" customFormat="1"/>
    <row r="6473" customFormat="1"/>
    <row r="6474" customFormat="1"/>
    <row r="6475" customFormat="1"/>
    <row r="6476" customFormat="1"/>
    <row r="6477" customFormat="1"/>
    <row r="6478" customFormat="1"/>
    <row r="6479" customFormat="1"/>
    <row r="6480" customFormat="1"/>
    <row r="6481" customFormat="1"/>
    <row r="6482" customFormat="1"/>
    <row r="6483" customFormat="1"/>
    <row r="6484" customFormat="1"/>
    <row r="6485" customFormat="1"/>
    <row r="6486" customFormat="1"/>
    <row r="6487" customFormat="1"/>
    <row r="6488" customFormat="1"/>
    <row r="6489" customFormat="1"/>
    <row r="6490" customFormat="1"/>
    <row r="6491" customFormat="1"/>
    <row r="6492" customFormat="1"/>
    <row r="6493" customFormat="1"/>
    <row r="6494" customFormat="1"/>
    <row r="6495" customFormat="1"/>
    <row r="6496" customFormat="1"/>
    <row r="6497" customFormat="1"/>
    <row r="6498" customFormat="1"/>
    <row r="6499" customFormat="1"/>
    <row r="6500" customFormat="1"/>
    <row r="6501" customFormat="1"/>
    <row r="6502" customFormat="1"/>
    <row r="6503" customFormat="1"/>
    <row r="6504" customFormat="1"/>
    <row r="6505" customFormat="1"/>
    <row r="6506" customFormat="1"/>
    <row r="6507" customFormat="1"/>
    <row r="6508" customFormat="1"/>
    <row r="6509" customFormat="1"/>
    <row r="6510" customFormat="1"/>
    <row r="6511" customFormat="1"/>
    <row r="6512" customFormat="1"/>
    <row r="6513" customFormat="1"/>
    <row r="6514" customFormat="1"/>
    <row r="6515" customFormat="1"/>
    <row r="6516" customFormat="1"/>
    <row r="6517" customFormat="1"/>
    <row r="6518" customFormat="1"/>
    <row r="6519" customFormat="1"/>
    <row r="6520" customFormat="1"/>
    <row r="6521" customFormat="1"/>
    <row r="6522" customFormat="1"/>
    <row r="6523" customFormat="1"/>
    <row r="6524" customFormat="1"/>
    <row r="6525" customFormat="1"/>
    <row r="6526" customFormat="1"/>
    <row r="6527" customFormat="1"/>
    <row r="6528" customFormat="1"/>
    <row r="6529" customFormat="1"/>
    <row r="6530" customFormat="1"/>
    <row r="6531" customFormat="1"/>
    <row r="6532" customFormat="1"/>
    <row r="6533" customFormat="1"/>
    <row r="6534" customFormat="1"/>
    <row r="6535" customFormat="1"/>
    <row r="6536" customFormat="1"/>
    <row r="6537" customFormat="1"/>
    <row r="6538" customFormat="1"/>
    <row r="6539" customFormat="1"/>
    <row r="6540" customFormat="1"/>
    <row r="6541" customFormat="1"/>
    <row r="6542" customFormat="1"/>
    <row r="6543" customFormat="1"/>
    <row r="6544" customFormat="1"/>
    <row r="6545" customFormat="1"/>
    <row r="6546" customFormat="1"/>
    <row r="6547" customFormat="1"/>
    <row r="6548" customFormat="1"/>
    <row r="6549" customFormat="1"/>
    <row r="6550" customFormat="1"/>
    <row r="6551" customFormat="1"/>
    <row r="6552" customFormat="1"/>
    <row r="6553" customFormat="1"/>
    <row r="6554" customFormat="1"/>
    <row r="6555" customFormat="1"/>
    <row r="6556" customFormat="1"/>
    <row r="6557" customFormat="1"/>
    <row r="6558" customFormat="1"/>
    <row r="6559" customFormat="1"/>
    <row r="6560" customFormat="1"/>
    <row r="6561" customFormat="1"/>
    <row r="6562" customFormat="1"/>
    <row r="6563" customFormat="1"/>
    <row r="6564" customFormat="1"/>
    <row r="6565" customFormat="1"/>
    <row r="6566" customFormat="1"/>
    <row r="6567" customFormat="1"/>
    <row r="6568" customFormat="1"/>
    <row r="6569" customFormat="1"/>
    <row r="6570" customFormat="1"/>
    <row r="6571" customFormat="1"/>
    <row r="6572" customFormat="1"/>
    <row r="6573" customFormat="1"/>
    <row r="6574" customFormat="1"/>
    <row r="6575" customFormat="1"/>
    <row r="6576" customFormat="1"/>
    <row r="6577" customFormat="1"/>
    <row r="6578" customFormat="1"/>
    <row r="6579" customFormat="1"/>
    <row r="6580" customFormat="1"/>
    <row r="6581" customFormat="1"/>
    <row r="6582" customFormat="1"/>
    <row r="6583" customFormat="1"/>
    <row r="6584" customFormat="1"/>
    <row r="6585" customFormat="1"/>
    <row r="6586" customFormat="1"/>
    <row r="6587" customFormat="1"/>
    <row r="6588" customFormat="1"/>
    <row r="6589" customFormat="1"/>
    <row r="6590" customFormat="1"/>
    <row r="6591" customFormat="1"/>
    <row r="6592" customFormat="1"/>
    <row r="6593" customFormat="1"/>
    <row r="6594" customFormat="1"/>
    <row r="6595" customFormat="1"/>
    <row r="6596" customFormat="1"/>
    <row r="6597" customFormat="1"/>
    <row r="6598" customFormat="1"/>
    <row r="6599" customFormat="1"/>
    <row r="6600" customFormat="1"/>
    <row r="6601" customFormat="1"/>
    <row r="6602" customFormat="1"/>
    <row r="6603" customFormat="1"/>
    <row r="6604" customFormat="1"/>
    <row r="6605" customFormat="1"/>
    <row r="6606" customFormat="1"/>
    <row r="6607" customFormat="1"/>
    <row r="6608" customFormat="1"/>
    <row r="6609" customFormat="1"/>
    <row r="6610" customFormat="1"/>
    <row r="6611" customFormat="1"/>
    <row r="6612" customFormat="1"/>
    <row r="6613" customFormat="1"/>
    <row r="6614" customFormat="1"/>
    <row r="6615" customFormat="1"/>
    <row r="6616" customFormat="1"/>
    <row r="6617" customFormat="1"/>
    <row r="6618" customFormat="1"/>
    <row r="6619" customFormat="1"/>
    <row r="6620" customFormat="1"/>
    <row r="6621" customFormat="1"/>
    <row r="6622" customFormat="1"/>
    <row r="6623" customFormat="1"/>
    <row r="6624" customFormat="1"/>
    <row r="6625" customFormat="1"/>
    <row r="6626" customFormat="1"/>
    <row r="6627" customFormat="1"/>
    <row r="6628" customFormat="1"/>
    <row r="6629" customFormat="1"/>
    <row r="6630" customFormat="1"/>
    <row r="6631" customFormat="1"/>
    <row r="6632" customFormat="1"/>
    <row r="6633" customFormat="1"/>
    <row r="6634" customFormat="1"/>
    <row r="6635" customFormat="1"/>
    <row r="6636" customFormat="1"/>
    <row r="6637" customFormat="1"/>
    <row r="6638" customFormat="1"/>
    <row r="6639" customFormat="1"/>
    <row r="6640" customFormat="1"/>
    <row r="6641" customFormat="1"/>
    <row r="6642" customFormat="1"/>
    <row r="6643" customFormat="1"/>
    <row r="6644" customFormat="1"/>
    <row r="6645" customFormat="1"/>
    <row r="6646" customFormat="1"/>
    <row r="6647" customFormat="1"/>
    <row r="6648" customFormat="1"/>
    <row r="6649" customFormat="1"/>
    <row r="6650" customFormat="1"/>
    <row r="6651" customFormat="1"/>
    <row r="6652" customFormat="1"/>
    <row r="6653" customFormat="1"/>
    <row r="6654" customFormat="1"/>
    <row r="6655" customFormat="1"/>
    <row r="6656" customFormat="1"/>
    <row r="6657" customFormat="1"/>
    <row r="6658" customFormat="1"/>
    <row r="6659" customFormat="1"/>
    <row r="6660" customFormat="1"/>
    <row r="6661" customFormat="1"/>
    <row r="6662" customFormat="1"/>
    <row r="6663" customFormat="1"/>
    <row r="6664" customFormat="1"/>
    <row r="6665" customFormat="1"/>
    <row r="6666" customFormat="1"/>
    <row r="6667" customFormat="1"/>
    <row r="6668" customFormat="1"/>
    <row r="6669" customFormat="1"/>
    <row r="6670" customFormat="1"/>
    <row r="6671" customFormat="1"/>
    <row r="6672" customFormat="1"/>
    <row r="6673" customFormat="1"/>
    <row r="6674" customFormat="1"/>
    <row r="6675" customFormat="1"/>
    <row r="6676" customFormat="1"/>
    <row r="6677" customFormat="1"/>
    <row r="6678" customFormat="1"/>
    <row r="6679" customFormat="1"/>
    <row r="6680" customFormat="1"/>
    <row r="6681" customFormat="1"/>
    <row r="6682" customFormat="1"/>
    <row r="6683" customFormat="1"/>
    <row r="6684" customFormat="1"/>
    <row r="6685" customFormat="1"/>
    <row r="6686" customFormat="1"/>
    <row r="6687" customFormat="1"/>
    <row r="6688" customFormat="1"/>
    <row r="6689" customFormat="1"/>
    <row r="6690" customFormat="1"/>
    <row r="6691" customFormat="1"/>
    <row r="6692" customFormat="1"/>
    <row r="6693" customFormat="1"/>
    <row r="6694" customFormat="1"/>
    <row r="6695" customFormat="1"/>
    <row r="6696" customFormat="1"/>
    <row r="6697" customFormat="1"/>
    <row r="6698" customFormat="1"/>
    <row r="6699" customFormat="1"/>
    <row r="6700" customFormat="1"/>
    <row r="6701" customFormat="1"/>
    <row r="6702" customFormat="1"/>
    <row r="6703" customFormat="1"/>
    <row r="6704" customFormat="1"/>
    <row r="6705" customFormat="1"/>
    <row r="6706" customFormat="1"/>
    <row r="6707" customFormat="1"/>
    <row r="6708" customFormat="1"/>
    <row r="6709" customFormat="1"/>
    <row r="6710" customFormat="1"/>
    <row r="6711" customFormat="1"/>
    <row r="6712" customFormat="1"/>
    <row r="6713" customFormat="1"/>
    <row r="6714" customFormat="1"/>
    <row r="6715" customFormat="1"/>
    <row r="6716" customFormat="1"/>
    <row r="6717" customFormat="1"/>
    <row r="6718" customFormat="1"/>
    <row r="6719" customFormat="1"/>
    <row r="6720" customFormat="1"/>
    <row r="6721" customFormat="1"/>
    <row r="6722" customFormat="1"/>
    <row r="6723" customFormat="1"/>
    <row r="6724" customFormat="1"/>
    <row r="6725" customFormat="1"/>
    <row r="6726" customFormat="1"/>
    <row r="6727" customFormat="1"/>
    <row r="6728" customFormat="1"/>
    <row r="6729" customFormat="1"/>
    <row r="6730" customFormat="1"/>
    <row r="6731" customFormat="1"/>
    <row r="6732" customFormat="1"/>
    <row r="6733" customFormat="1"/>
    <row r="6734" customFormat="1"/>
    <row r="6735" customFormat="1"/>
    <row r="6736" customFormat="1"/>
    <row r="6737" customFormat="1"/>
    <row r="6738" customFormat="1"/>
    <row r="6739" customFormat="1"/>
    <row r="6740" customFormat="1"/>
    <row r="6741" customFormat="1"/>
    <row r="6742" customFormat="1"/>
    <row r="6743" customFormat="1"/>
    <row r="6744" customFormat="1"/>
    <row r="6745" customFormat="1"/>
    <row r="6746" customFormat="1"/>
    <row r="6747" customFormat="1"/>
    <row r="6748" customFormat="1"/>
    <row r="6749" customFormat="1"/>
    <row r="6750" customFormat="1"/>
    <row r="6751" customFormat="1"/>
    <row r="6752" customFormat="1"/>
    <row r="6753" customFormat="1"/>
    <row r="6754" customFormat="1"/>
    <row r="6755" customFormat="1"/>
    <row r="6756" customFormat="1"/>
    <row r="6757" customFormat="1"/>
    <row r="6758" customFormat="1"/>
    <row r="6759" customFormat="1"/>
    <row r="6760" customFormat="1"/>
    <row r="6761" customFormat="1"/>
    <row r="6762" customFormat="1"/>
    <row r="6763" customFormat="1"/>
    <row r="6764" customFormat="1"/>
    <row r="6765" customFormat="1"/>
    <row r="6766" customFormat="1"/>
    <row r="6767" customFormat="1"/>
    <row r="6768" customFormat="1"/>
    <row r="6769" customFormat="1"/>
    <row r="6770" customFormat="1"/>
    <row r="6771" customFormat="1"/>
    <row r="6772" customFormat="1"/>
    <row r="6773" customFormat="1"/>
    <row r="6774" customFormat="1"/>
    <row r="6775" customFormat="1"/>
    <row r="6776" customFormat="1"/>
    <row r="6777" customFormat="1"/>
    <row r="6778" customFormat="1"/>
    <row r="6779" customFormat="1"/>
    <row r="6780" customFormat="1"/>
    <row r="6781" customFormat="1"/>
    <row r="6782" customFormat="1"/>
    <row r="6783" customFormat="1"/>
    <row r="6784" customFormat="1"/>
    <row r="6785" customFormat="1"/>
    <row r="6786" customFormat="1"/>
    <row r="6787" customFormat="1"/>
    <row r="6788" customFormat="1"/>
    <row r="6789" customFormat="1"/>
    <row r="6790" customFormat="1"/>
    <row r="6791" customFormat="1"/>
    <row r="6792" customFormat="1"/>
    <row r="6793" customFormat="1"/>
    <row r="6794" customFormat="1"/>
    <row r="6795" customFormat="1"/>
    <row r="6796" customFormat="1"/>
    <row r="6797" customFormat="1"/>
    <row r="6798" customFormat="1"/>
    <row r="6799" customFormat="1"/>
    <row r="6800" customFormat="1"/>
    <row r="6801" customFormat="1"/>
    <row r="6802" customFormat="1"/>
    <row r="6803" customFormat="1"/>
    <row r="6804" customFormat="1"/>
    <row r="6805" customFormat="1"/>
    <row r="6806" customFormat="1"/>
    <row r="6807" customFormat="1"/>
    <row r="6808" customFormat="1"/>
    <row r="6809" customFormat="1"/>
    <row r="6810" customFormat="1"/>
    <row r="6811" customFormat="1"/>
    <row r="6812" customFormat="1"/>
    <row r="6813" customFormat="1"/>
    <row r="6814" customFormat="1"/>
    <row r="6815" customFormat="1"/>
    <row r="6816" customFormat="1"/>
    <row r="6817" customFormat="1"/>
    <row r="6818" customFormat="1"/>
    <row r="6819" customFormat="1"/>
    <row r="6820" customFormat="1"/>
    <row r="6821" customFormat="1"/>
    <row r="6822" customFormat="1"/>
    <row r="6823" customFormat="1"/>
    <row r="6824" customFormat="1"/>
    <row r="6825" customFormat="1"/>
    <row r="6826" customFormat="1"/>
    <row r="6827" customFormat="1"/>
    <row r="6828" customFormat="1"/>
    <row r="6829" customFormat="1"/>
    <row r="6830" customFormat="1"/>
    <row r="6831" customFormat="1"/>
    <row r="6832" customFormat="1"/>
    <row r="6833" customFormat="1"/>
    <row r="6834" customFormat="1"/>
    <row r="6835" customFormat="1"/>
    <row r="6836" customFormat="1"/>
    <row r="6837" customFormat="1"/>
    <row r="6838" customFormat="1"/>
    <row r="6839" customFormat="1"/>
    <row r="6840" customFormat="1"/>
    <row r="6841" customFormat="1"/>
    <row r="6842" customFormat="1"/>
    <row r="6843" customFormat="1"/>
    <row r="6844" customFormat="1"/>
    <row r="6845" customFormat="1"/>
    <row r="6846" customFormat="1"/>
    <row r="6847" customFormat="1"/>
    <row r="6848" customFormat="1"/>
    <row r="6849" customFormat="1"/>
    <row r="6850" customFormat="1"/>
    <row r="6851" customFormat="1"/>
    <row r="6852" customFormat="1"/>
    <row r="6853" customFormat="1"/>
    <row r="6854" customFormat="1"/>
    <row r="6855" customFormat="1"/>
    <row r="6856" customFormat="1"/>
    <row r="6857" customFormat="1"/>
    <row r="6858" customFormat="1"/>
    <row r="6859" customFormat="1"/>
    <row r="6860" customFormat="1"/>
    <row r="6861" customFormat="1"/>
    <row r="6862" customFormat="1"/>
    <row r="6863" customFormat="1"/>
    <row r="6864" customFormat="1"/>
    <row r="6865" customFormat="1"/>
    <row r="6866" customFormat="1"/>
    <row r="6867" customFormat="1"/>
    <row r="6868" customFormat="1"/>
    <row r="6869" customFormat="1"/>
    <row r="6870" customFormat="1"/>
    <row r="6871" customFormat="1"/>
    <row r="6872" customFormat="1"/>
    <row r="6873" customFormat="1"/>
    <row r="6874" customFormat="1"/>
    <row r="6875" customFormat="1"/>
    <row r="6876" customFormat="1"/>
    <row r="6877" customFormat="1"/>
    <row r="6878" customFormat="1"/>
    <row r="6879" customFormat="1"/>
    <row r="6880" customFormat="1"/>
    <row r="6881" customFormat="1"/>
    <row r="6882" customFormat="1"/>
    <row r="6883" customFormat="1"/>
    <row r="6884" customFormat="1"/>
    <row r="6885" customFormat="1"/>
    <row r="6886" customFormat="1"/>
    <row r="6887" customFormat="1"/>
    <row r="6888" customFormat="1"/>
    <row r="6889" customFormat="1"/>
    <row r="6890" customFormat="1"/>
    <row r="6891" customFormat="1"/>
    <row r="6892" customFormat="1"/>
    <row r="6893" customFormat="1"/>
    <row r="6894" customFormat="1"/>
    <row r="6895" customFormat="1"/>
    <row r="6896" customFormat="1"/>
    <row r="6897" customFormat="1"/>
    <row r="6898" customFormat="1"/>
    <row r="6899" customFormat="1"/>
    <row r="6900" customFormat="1"/>
    <row r="6901" customFormat="1"/>
    <row r="6902" customFormat="1"/>
    <row r="6903" customFormat="1"/>
    <row r="6904" customFormat="1"/>
    <row r="6905" customFormat="1"/>
    <row r="6906" customFormat="1"/>
    <row r="6907" customFormat="1"/>
    <row r="6908" customFormat="1"/>
    <row r="6909" customFormat="1"/>
    <row r="6910" customFormat="1"/>
    <row r="6911" customFormat="1"/>
    <row r="6912" customFormat="1"/>
    <row r="6913" customFormat="1"/>
    <row r="6914" customFormat="1"/>
    <row r="6915" customFormat="1"/>
    <row r="6916" customFormat="1"/>
    <row r="6917" customFormat="1"/>
    <row r="6918" customFormat="1"/>
    <row r="6919" customFormat="1"/>
    <row r="6920" customFormat="1"/>
    <row r="6921" customFormat="1"/>
    <row r="6922" customFormat="1"/>
    <row r="6923" customFormat="1"/>
    <row r="6924" customFormat="1"/>
    <row r="6925" customFormat="1"/>
    <row r="6926" customFormat="1"/>
    <row r="6927" customFormat="1"/>
    <row r="6928" customFormat="1"/>
    <row r="6929" customFormat="1"/>
    <row r="6930" customFormat="1"/>
    <row r="6931" customFormat="1"/>
    <row r="6932" customFormat="1"/>
    <row r="6933" customFormat="1"/>
    <row r="6934" customFormat="1"/>
    <row r="6935" customFormat="1"/>
    <row r="6936" customFormat="1"/>
    <row r="6937" customFormat="1"/>
    <row r="6938" customFormat="1"/>
    <row r="6939" customFormat="1"/>
    <row r="6940" customFormat="1"/>
    <row r="6941" customFormat="1"/>
    <row r="6942" customFormat="1"/>
    <row r="6943" customFormat="1"/>
    <row r="6944" customFormat="1"/>
    <row r="6945" customFormat="1"/>
    <row r="6946" customFormat="1"/>
    <row r="6947" customFormat="1"/>
    <row r="6948" customFormat="1"/>
    <row r="6949" customFormat="1"/>
    <row r="6950" customFormat="1"/>
    <row r="6951" customFormat="1"/>
    <row r="6952" customFormat="1"/>
    <row r="6953" customFormat="1"/>
    <row r="6954" customFormat="1"/>
    <row r="6955" customFormat="1"/>
    <row r="6956" customFormat="1"/>
    <row r="6957" customFormat="1"/>
    <row r="6958" customFormat="1"/>
    <row r="6959" customFormat="1"/>
    <row r="6960" customFormat="1"/>
    <row r="6961" customFormat="1"/>
    <row r="6962" customFormat="1"/>
    <row r="6963" customFormat="1"/>
    <row r="6964" customFormat="1"/>
    <row r="6965" customFormat="1"/>
    <row r="6966" customFormat="1"/>
    <row r="6967" customFormat="1"/>
    <row r="6968" customFormat="1"/>
    <row r="6969" customFormat="1"/>
    <row r="6970" customFormat="1"/>
    <row r="6971" customFormat="1"/>
    <row r="6972" customFormat="1"/>
    <row r="6973" customFormat="1"/>
    <row r="6974" customFormat="1"/>
    <row r="6975" customFormat="1"/>
    <row r="6976" customFormat="1"/>
    <row r="6977" customFormat="1"/>
    <row r="6978" customFormat="1"/>
    <row r="6979" customFormat="1"/>
    <row r="6980" customFormat="1"/>
    <row r="6981" customFormat="1"/>
    <row r="6982" customFormat="1"/>
    <row r="6983" customFormat="1"/>
    <row r="6984" customFormat="1"/>
    <row r="6985" customFormat="1"/>
    <row r="6986" customFormat="1"/>
    <row r="6987" customFormat="1"/>
    <row r="6988" customFormat="1"/>
    <row r="6989" customFormat="1"/>
    <row r="6990" customFormat="1"/>
    <row r="6991" customFormat="1"/>
    <row r="6992" customFormat="1"/>
    <row r="6993" customFormat="1"/>
    <row r="6994" customFormat="1"/>
    <row r="6995" customFormat="1"/>
    <row r="6996" customFormat="1"/>
    <row r="6997" customFormat="1"/>
    <row r="6998" customFormat="1"/>
    <row r="6999" customFormat="1"/>
    <row r="7000" customFormat="1"/>
    <row r="7001" customFormat="1"/>
    <row r="7002" customFormat="1"/>
    <row r="7003" customFormat="1"/>
    <row r="7004" customFormat="1"/>
    <row r="7005" customFormat="1"/>
    <row r="7006" customFormat="1"/>
    <row r="7007" customFormat="1"/>
    <row r="7008" customFormat="1"/>
    <row r="7009" customFormat="1"/>
    <row r="7010" customFormat="1"/>
    <row r="7011" customFormat="1"/>
    <row r="7012" customFormat="1"/>
    <row r="7013" customFormat="1"/>
    <row r="7014" customFormat="1"/>
    <row r="7015" customFormat="1"/>
    <row r="7016" customFormat="1"/>
    <row r="7017" customFormat="1"/>
    <row r="7018" customFormat="1"/>
    <row r="7019" customFormat="1"/>
    <row r="7020" customFormat="1"/>
    <row r="7021" customFormat="1"/>
    <row r="7022" customFormat="1"/>
    <row r="7023" customFormat="1"/>
    <row r="7024" customFormat="1"/>
    <row r="7025" customFormat="1"/>
    <row r="7026" customFormat="1"/>
    <row r="7027" customFormat="1"/>
    <row r="7028" customFormat="1"/>
    <row r="7029" customFormat="1"/>
    <row r="7030" customFormat="1"/>
    <row r="7031" customFormat="1"/>
    <row r="7032" customFormat="1"/>
    <row r="7033" customFormat="1"/>
    <row r="7034" customFormat="1"/>
    <row r="7035" customFormat="1"/>
    <row r="7036" customFormat="1"/>
    <row r="7037" customFormat="1"/>
    <row r="7038" customFormat="1"/>
    <row r="7039" customFormat="1"/>
    <row r="7040" customFormat="1"/>
    <row r="7041" customFormat="1"/>
    <row r="7042" customFormat="1"/>
    <row r="7043" customFormat="1"/>
    <row r="7044" customFormat="1"/>
    <row r="7045" customFormat="1"/>
    <row r="7046" customFormat="1"/>
    <row r="7047" customFormat="1"/>
    <row r="7048" customFormat="1"/>
    <row r="7049" customFormat="1"/>
    <row r="7050" customFormat="1"/>
    <row r="7051" customFormat="1"/>
    <row r="7052" customFormat="1"/>
    <row r="7053" customFormat="1"/>
    <row r="7054" customFormat="1"/>
    <row r="7055" customFormat="1"/>
    <row r="7056" customFormat="1"/>
    <row r="7057" customFormat="1"/>
    <row r="7058" customFormat="1"/>
    <row r="7059" customFormat="1"/>
    <row r="7060" customFormat="1"/>
    <row r="7061" customFormat="1"/>
    <row r="7062" customFormat="1"/>
    <row r="7063" customFormat="1"/>
    <row r="7064" customFormat="1"/>
    <row r="7065" customFormat="1"/>
    <row r="7066" customFormat="1"/>
    <row r="7067" customFormat="1"/>
    <row r="7068" customFormat="1"/>
    <row r="7069" customFormat="1"/>
    <row r="7070" customFormat="1"/>
    <row r="7071" customFormat="1"/>
    <row r="7072" customFormat="1"/>
    <row r="7073" customFormat="1"/>
    <row r="7074" customFormat="1"/>
    <row r="7075" customFormat="1"/>
    <row r="7076" customFormat="1"/>
    <row r="7077" customFormat="1"/>
    <row r="7078" customFormat="1"/>
    <row r="7079" customFormat="1"/>
    <row r="7080" customFormat="1"/>
    <row r="7081" customFormat="1"/>
    <row r="7082" customFormat="1"/>
    <row r="7083" customFormat="1"/>
    <row r="7084" customFormat="1"/>
    <row r="7085" customFormat="1"/>
    <row r="7086" customFormat="1"/>
    <row r="7087" customFormat="1"/>
    <row r="7088" customFormat="1"/>
    <row r="7089" customFormat="1"/>
    <row r="7090" customFormat="1"/>
    <row r="7091" customFormat="1"/>
    <row r="7092" customFormat="1"/>
    <row r="7093" customFormat="1"/>
    <row r="7094" customFormat="1"/>
    <row r="7095" customFormat="1"/>
    <row r="7096" customFormat="1"/>
    <row r="7097" customFormat="1"/>
    <row r="7098" customFormat="1"/>
    <row r="7099" customFormat="1"/>
    <row r="7100" customFormat="1"/>
    <row r="7101" customFormat="1"/>
    <row r="7102" customFormat="1"/>
    <row r="7103" customFormat="1"/>
    <row r="7104" customFormat="1"/>
    <row r="7105" customFormat="1"/>
    <row r="7106" customFormat="1"/>
    <row r="7107" customFormat="1"/>
    <row r="7108" customFormat="1"/>
    <row r="7109" customFormat="1"/>
    <row r="7110" customFormat="1"/>
    <row r="7111" customFormat="1"/>
    <row r="7112" customFormat="1"/>
    <row r="7113" customFormat="1"/>
    <row r="7114" customFormat="1"/>
    <row r="7115" customFormat="1"/>
    <row r="7116" customFormat="1"/>
    <row r="7117" customFormat="1"/>
    <row r="7118" customFormat="1"/>
    <row r="7119" customFormat="1"/>
    <row r="7120" customFormat="1"/>
    <row r="7121" customFormat="1"/>
    <row r="7122" customFormat="1"/>
    <row r="7123" customFormat="1"/>
    <row r="7124" customFormat="1"/>
    <row r="7125" customFormat="1"/>
    <row r="7126" customFormat="1"/>
    <row r="7127" customFormat="1"/>
    <row r="7128" customFormat="1"/>
    <row r="7129" customFormat="1"/>
    <row r="7130" customFormat="1"/>
    <row r="7131" customFormat="1"/>
    <row r="7132" customFormat="1"/>
    <row r="7133" customFormat="1"/>
    <row r="7134" customFormat="1"/>
    <row r="7135" customFormat="1"/>
    <row r="7136" customFormat="1"/>
    <row r="7137" customFormat="1"/>
    <row r="7138" customFormat="1"/>
    <row r="7139" customFormat="1"/>
    <row r="7140" customFormat="1"/>
    <row r="7141" customFormat="1"/>
    <row r="7142" customFormat="1"/>
    <row r="7143" customFormat="1"/>
    <row r="7144" customFormat="1"/>
    <row r="7145" customFormat="1"/>
    <row r="7146" customFormat="1"/>
    <row r="7147" customFormat="1"/>
    <row r="7148" customFormat="1"/>
    <row r="7149" customFormat="1"/>
    <row r="7150" customFormat="1"/>
    <row r="7151" customFormat="1"/>
    <row r="7152" customFormat="1"/>
    <row r="7153" customFormat="1"/>
    <row r="7154" customFormat="1"/>
    <row r="7155" customFormat="1"/>
    <row r="7156" customFormat="1"/>
    <row r="7157" customFormat="1"/>
    <row r="7158" customFormat="1"/>
    <row r="7159" customFormat="1"/>
    <row r="7160" customFormat="1"/>
    <row r="7161" customFormat="1"/>
    <row r="7162" customFormat="1"/>
    <row r="7163" customFormat="1"/>
    <row r="7164" customFormat="1"/>
    <row r="7165" customFormat="1"/>
    <row r="7166" customFormat="1"/>
    <row r="7167" customFormat="1"/>
    <row r="7168" customFormat="1"/>
    <row r="7169" customFormat="1"/>
    <row r="7170" customFormat="1"/>
    <row r="7171" customFormat="1"/>
    <row r="7172" customFormat="1"/>
    <row r="7173" customFormat="1"/>
    <row r="7174" customFormat="1"/>
    <row r="7175" customFormat="1"/>
    <row r="7176" customFormat="1"/>
    <row r="7177" customFormat="1"/>
    <row r="7178" customFormat="1"/>
    <row r="7179" customFormat="1"/>
    <row r="7180" customFormat="1"/>
    <row r="7181" customFormat="1"/>
    <row r="7182" customFormat="1"/>
    <row r="7183" customFormat="1"/>
    <row r="7184" customFormat="1"/>
    <row r="7185" customFormat="1"/>
    <row r="7186" customFormat="1"/>
    <row r="7187" customFormat="1"/>
    <row r="7188" customFormat="1"/>
    <row r="7189" customFormat="1"/>
    <row r="7190" customFormat="1"/>
    <row r="7191" customFormat="1"/>
    <row r="7192" customFormat="1"/>
    <row r="7193" customFormat="1"/>
    <row r="7194" customFormat="1"/>
    <row r="7195" customFormat="1"/>
    <row r="7196" customFormat="1"/>
    <row r="7197" customFormat="1"/>
    <row r="7198" customFormat="1"/>
    <row r="7199" customFormat="1"/>
    <row r="7200" customFormat="1"/>
    <row r="7201" customFormat="1"/>
    <row r="7202" customFormat="1"/>
    <row r="7203" customFormat="1"/>
    <row r="7204" customFormat="1"/>
    <row r="7205" customFormat="1"/>
    <row r="7206" customFormat="1"/>
    <row r="7207" customFormat="1"/>
    <row r="7208" customFormat="1"/>
    <row r="7209" customFormat="1"/>
    <row r="7210" customFormat="1"/>
    <row r="7211" customFormat="1"/>
    <row r="7212" customFormat="1"/>
    <row r="7213" customFormat="1"/>
    <row r="7214" customFormat="1"/>
    <row r="7215" customFormat="1"/>
    <row r="7216" customFormat="1"/>
    <row r="7217" customFormat="1"/>
    <row r="7218" customFormat="1"/>
    <row r="7219" customFormat="1"/>
    <row r="7220" customFormat="1"/>
    <row r="7221" customFormat="1"/>
    <row r="7222" customFormat="1"/>
    <row r="7223" customFormat="1"/>
    <row r="7224" customFormat="1"/>
    <row r="7225" customFormat="1"/>
    <row r="7226" customFormat="1"/>
    <row r="7227" customFormat="1"/>
    <row r="7228" customFormat="1"/>
    <row r="7229" customFormat="1"/>
    <row r="7230" customFormat="1"/>
    <row r="7231" customFormat="1"/>
    <row r="7232" customFormat="1"/>
    <row r="7233" customFormat="1"/>
    <row r="7234" customFormat="1"/>
    <row r="7235" customFormat="1"/>
    <row r="7236" customFormat="1"/>
    <row r="7237" customFormat="1"/>
    <row r="7238" customFormat="1"/>
    <row r="7239" customFormat="1"/>
    <row r="7240" customFormat="1"/>
    <row r="7241" customFormat="1"/>
    <row r="7242" customFormat="1"/>
    <row r="7243" customFormat="1"/>
    <row r="7244" customFormat="1"/>
    <row r="7245" customFormat="1"/>
    <row r="7246" customFormat="1"/>
    <row r="7247" customFormat="1"/>
    <row r="7248" customFormat="1"/>
    <row r="7249" customFormat="1"/>
    <row r="7250" customFormat="1"/>
    <row r="7251" customFormat="1"/>
    <row r="7252" customFormat="1"/>
    <row r="7253" customFormat="1"/>
    <row r="7254" customFormat="1"/>
    <row r="7255" customFormat="1"/>
    <row r="7256" customFormat="1"/>
    <row r="7257" customFormat="1"/>
    <row r="7258" customFormat="1"/>
    <row r="7259" customFormat="1"/>
    <row r="7260" customFormat="1"/>
    <row r="7261" customFormat="1"/>
    <row r="7262" customFormat="1"/>
    <row r="7263" customFormat="1"/>
    <row r="7264" customFormat="1"/>
    <row r="7265" customFormat="1"/>
    <row r="7266" customFormat="1"/>
    <row r="7267" customFormat="1"/>
    <row r="7268" customFormat="1"/>
    <row r="7269" customFormat="1"/>
    <row r="7270" customFormat="1"/>
    <row r="7271" customFormat="1"/>
    <row r="7272" customFormat="1"/>
    <row r="7273" customFormat="1"/>
    <row r="7274" customFormat="1"/>
    <row r="7275" customFormat="1"/>
    <row r="7276" customFormat="1"/>
    <row r="7277" customFormat="1"/>
    <row r="7278" customFormat="1"/>
    <row r="7279" customFormat="1"/>
    <row r="7280" customFormat="1"/>
    <row r="7281" customFormat="1"/>
    <row r="7282" customFormat="1"/>
    <row r="7283" customFormat="1"/>
    <row r="7284" customFormat="1"/>
    <row r="7285" customFormat="1"/>
    <row r="7286" customFormat="1"/>
    <row r="7287" customFormat="1"/>
    <row r="7288" customFormat="1"/>
    <row r="7289" customFormat="1"/>
    <row r="7290" customFormat="1"/>
    <row r="7291" customFormat="1"/>
    <row r="7292" customFormat="1"/>
    <row r="7293" customFormat="1"/>
    <row r="7294" customFormat="1"/>
    <row r="7295" customFormat="1"/>
    <row r="7296" customFormat="1"/>
    <row r="7297" customFormat="1"/>
    <row r="7298" customFormat="1"/>
    <row r="7299" customFormat="1"/>
    <row r="7300" customFormat="1"/>
    <row r="7301" customFormat="1"/>
    <row r="7302" customFormat="1"/>
    <row r="7303" customFormat="1"/>
    <row r="7304" customFormat="1"/>
    <row r="7305" customFormat="1"/>
    <row r="7306" customFormat="1"/>
    <row r="7307" customFormat="1"/>
    <row r="7308" customFormat="1"/>
    <row r="7309" customFormat="1"/>
    <row r="7310" customFormat="1"/>
    <row r="7311" customFormat="1"/>
    <row r="7312" customFormat="1"/>
    <row r="7313" customFormat="1"/>
    <row r="7314" customFormat="1"/>
    <row r="7315" customFormat="1"/>
    <row r="7316" customFormat="1"/>
    <row r="7317" customFormat="1"/>
    <row r="7318" customFormat="1"/>
    <row r="7319" customFormat="1"/>
    <row r="7320" customFormat="1"/>
    <row r="7321" customFormat="1"/>
    <row r="7322" customFormat="1"/>
    <row r="7323" customFormat="1"/>
    <row r="7324" customFormat="1"/>
    <row r="7325" customFormat="1"/>
    <row r="7326" customFormat="1"/>
    <row r="7327" customFormat="1"/>
    <row r="7328" customFormat="1"/>
    <row r="7329" customFormat="1"/>
    <row r="7330" customFormat="1"/>
    <row r="7331" customFormat="1"/>
    <row r="7332" customFormat="1"/>
    <row r="7333" customFormat="1"/>
    <row r="7334" customFormat="1"/>
    <row r="7335" customFormat="1"/>
    <row r="7336" customFormat="1"/>
    <row r="7337" customFormat="1"/>
    <row r="7338" customFormat="1"/>
    <row r="7339" customFormat="1"/>
    <row r="7340" customFormat="1"/>
    <row r="7341" customFormat="1"/>
    <row r="7342" customFormat="1"/>
    <row r="7343" customFormat="1"/>
    <row r="7344" customFormat="1"/>
    <row r="7345" customFormat="1"/>
    <row r="7346" customFormat="1"/>
    <row r="7347" customFormat="1"/>
    <row r="7348" customFormat="1"/>
    <row r="7349" customFormat="1"/>
    <row r="7350" customFormat="1"/>
    <row r="7351" customFormat="1"/>
    <row r="7352" customFormat="1"/>
    <row r="7353" customFormat="1"/>
    <row r="7354" customFormat="1"/>
    <row r="7355" customFormat="1"/>
    <row r="7356" customFormat="1"/>
    <row r="7357" customFormat="1"/>
    <row r="7358" customFormat="1"/>
    <row r="7359" customFormat="1"/>
    <row r="7360" customFormat="1"/>
    <row r="7361" customFormat="1"/>
    <row r="7362" customFormat="1"/>
    <row r="7363" customFormat="1"/>
    <row r="7364" customFormat="1"/>
    <row r="7365" customFormat="1"/>
    <row r="7366" customFormat="1"/>
    <row r="7367" customFormat="1"/>
    <row r="7368" customFormat="1"/>
    <row r="7369" customFormat="1"/>
    <row r="7370" customFormat="1"/>
    <row r="7371" customFormat="1"/>
    <row r="7372" customFormat="1"/>
    <row r="7373" customFormat="1"/>
    <row r="7374" customFormat="1"/>
    <row r="7375" customFormat="1"/>
    <row r="7376" customFormat="1"/>
    <row r="7377" customFormat="1"/>
    <row r="7378" customFormat="1"/>
    <row r="7379" customFormat="1"/>
    <row r="7380" customFormat="1"/>
    <row r="7381" customFormat="1"/>
    <row r="7382" customFormat="1"/>
    <row r="7383" customFormat="1"/>
    <row r="7384" customFormat="1"/>
    <row r="7385" customFormat="1"/>
    <row r="7386" customFormat="1"/>
    <row r="7387" customFormat="1"/>
    <row r="7388" customFormat="1"/>
    <row r="7389" customFormat="1"/>
    <row r="7390" customFormat="1"/>
    <row r="7391" customFormat="1"/>
    <row r="7392" customFormat="1"/>
    <row r="7393" customFormat="1"/>
    <row r="7394" customFormat="1"/>
    <row r="7395" customFormat="1"/>
    <row r="7396" customFormat="1"/>
    <row r="7397" customFormat="1"/>
    <row r="7398" customFormat="1"/>
    <row r="7399" customFormat="1"/>
    <row r="7400" customFormat="1"/>
    <row r="7401" customFormat="1"/>
    <row r="7402" customFormat="1"/>
    <row r="7403" customFormat="1"/>
    <row r="7404" customFormat="1"/>
    <row r="7405" customFormat="1"/>
    <row r="7406" customFormat="1"/>
    <row r="7407" customFormat="1"/>
    <row r="7408" customFormat="1"/>
    <row r="7409" customFormat="1"/>
    <row r="7410" customFormat="1"/>
    <row r="7411" customFormat="1"/>
    <row r="7412" customFormat="1"/>
    <row r="7413" customFormat="1"/>
    <row r="7414" customFormat="1"/>
    <row r="7415" customFormat="1"/>
    <row r="7416" customFormat="1"/>
    <row r="7417" customFormat="1"/>
    <row r="7418" customFormat="1"/>
    <row r="7419" customFormat="1"/>
    <row r="7420" customFormat="1"/>
    <row r="7421" customFormat="1"/>
    <row r="7422" customFormat="1"/>
    <row r="7423" customFormat="1"/>
    <row r="7424" customFormat="1"/>
    <row r="7425" customFormat="1"/>
    <row r="7426" customFormat="1"/>
    <row r="7427" customFormat="1"/>
    <row r="7428" customFormat="1"/>
    <row r="7429" customFormat="1"/>
    <row r="7430" customFormat="1"/>
    <row r="7431" customFormat="1"/>
    <row r="7432" customFormat="1"/>
    <row r="7433" customFormat="1"/>
    <row r="7434" customFormat="1"/>
    <row r="7435" customFormat="1"/>
    <row r="7436" customFormat="1"/>
    <row r="7437" customFormat="1"/>
    <row r="7438" customFormat="1"/>
    <row r="7439" customFormat="1"/>
    <row r="7440" customFormat="1"/>
    <row r="7441" customFormat="1"/>
    <row r="7442" customFormat="1"/>
    <row r="7443" customFormat="1"/>
    <row r="7444" customFormat="1"/>
    <row r="7445" customFormat="1"/>
    <row r="7446" customFormat="1"/>
    <row r="7447" customFormat="1"/>
    <row r="7448" customFormat="1"/>
    <row r="7449" customFormat="1"/>
    <row r="7450" customFormat="1"/>
    <row r="7451" customFormat="1"/>
    <row r="7452" customFormat="1"/>
    <row r="7453" customFormat="1"/>
    <row r="7454" customFormat="1"/>
    <row r="7455" customFormat="1"/>
    <row r="7456" customFormat="1"/>
    <row r="7457" customFormat="1"/>
    <row r="7458" customFormat="1"/>
    <row r="7459" customFormat="1"/>
    <row r="7460" customFormat="1"/>
    <row r="7461" customFormat="1"/>
    <row r="7462" customFormat="1"/>
    <row r="7463" customFormat="1"/>
    <row r="7464" customFormat="1"/>
    <row r="7465" customFormat="1"/>
    <row r="7466" customFormat="1"/>
    <row r="7467" customFormat="1"/>
    <row r="7468" customFormat="1"/>
    <row r="7469" customFormat="1"/>
    <row r="7470" customFormat="1"/>
    <row r="7471" customFormat="1"/>
    <row r="7472" customFormat="1"/>
    <row r="7473" customFormat="1"/>
    <row r="7474" customFormat="1"/>
    <row r="7475" customFormat="1"/>
    <row r="7476" customFormat="1"/>
    <row r="7477" customFormat="1"/>
    <row r="7478" customFormat="1"/>
    <row r="7479" customFormat="1"/>
    <row r="7480" customFormat="1"/>
    <row r="7481" customFormat="1"/>
    <row r="7482" customFormat="1"/>
    <row r="7483" customFormat="1"/>
    <row r="7484" customFormat="1"/>
    <row r="7485" customFormat="1"/>
    <row r="7486" customFormat="1"/>
    <row r="7487" customFormat="1"/>
    <row r="7488" customFormat="1"/>
    <row r="7489" customFormat="1"/>
    <row r="7490" customFormat="1"/>
    <row r="7491" customFormat="1"/>
    <row r="7492" customFormat="1"/>
    <row r="7493" customFormat="1"/>
    <row r="7494" customFormat="1"/>
    <row r="7495" customFormat="1"/>
    <row r="7496" customFormat="1"/>
    <row r="7497" customFormat="1"/>
    <row r="7498" customFormat="1"/>
    <row r="7499" customFormat="1"/>
    <row r="7500" customFormat="1"/>
    <row r="7501" customFormat="1"/>
    <row r="7502" customFormat="1"/>
    <row r="7503" customFormat="1"/>
    <row r="7504" customFormat="1"/>
    <row r="7505" customFormat="1"/>
    <row r="7506" customFormat="1"/>
    <row r="7507" customFormat="1"/>
    <row r="7508" customFormat="1"/>
    <row r="7509" customFormat="1"/>
    <row r="7510" customFormat="1"/>
    <row r="7511" customFormat="1"/>
    <row r="7512" customFormat="1"/>
    <row r="7513" customFormat="1"/>
    <row r="7514" customFormat="1"/>
    <row r="7515" customFormat="1"/>
    <row r="7516" customFormat="1"/>
    <row r="7517" customFormat="1"/>
    <row r="7518" customFormat="1"/>
    <row r="7519" customFormat="1"/>
    <row r="7520" customFormat="1"/>
    <row r="7521" customFormat="1"/>
    <row r="7522" customFormat="1"/>
    <row r="7523" customFormat="1"/>
    <row r="7524" customFormat="1"/>
    <row r="7525" customFormat="1"/>
    <row r="7526" customFormat="1"/>
    <row r="7527" customFormat="1"/>
    <row r="7528" customFormat="1"/>
    <row r="7529" customFormat="1"/>
    <row r="7530" customFormat="1"/>
    <row r="7531" customFormat="1"/>
    <row r="7532" customFormat="1"/>
    <row r="7533" customFormat="1"/>
    <row r="7534" customFormat="1"/>
    <row r="7535" customFormat="1"/>
    <row r="7536" customFormat="1"/>
    <row r="7537" customFormat="1"/>
    <row r="7538" customFormat="1"/>
    <row r="7539" customFormat="1"/>
    <row r="7540" customFormat="1"/>
    <row r="7541" customFormat="1"/>
    <row r="7542" customFormat="1"/>
    <row r="7543" customFormat="1"/>
    <row r="7544" customFormat="1"/>
    <row r="7545" customFormat="1"/>
    <row r="7546" customFormat="1"/>
    <row r="7547" customFormat="1"/>
    <row r="7548" customFormat="1"/>
    <row r="7549" customFormat="1"/>
    <row r="7550" customFormat="1"/>
    <row r="7551" customFormat="1"/>
    <row r="7552" customFormat="1"/>
    <row r="7553" customFormat="1"/>
    <row r="7554" customFormat="1"/>
    <row r="7555" customFormat="1"/>
    <row r="7556" customFormat="1"/>
    <row r="7557" customFormat="1"/>
    <row r="7558" customFormat="1"/>
    <row r="7559" customFormat="1"/>
    <row r="7560" customFormat="1"/>
    <row r="7561" customFormat="1"/>
    <row r="7562" customFormat="1"/>
    <row r="7563" customFormat="1"/>
    <row r="7564" customFormat="1"/>
    <row r="7565" customFormat="1"/>
    <row r="7566" customFormat="1"/>
    <row r="7567" customFormat="1"/>
    <row r="7568" customFormat="1"/>
    <row r="7569" customFormat="1"/>
    <row r="7570" customFormat="1"/>
    <row r="7571" customFormat="1"/>
    <row r="7572" customFormat="1"/>
    <row r="7573" customFormat="1"/>
    <row r="7574" customFormat="1"/>
    <row r="7575" customFormat="1"/>
    <row r="7576" customFormat="1"/>
    <row r="7577" customFormat="1"/>
    <row r="7578" customFormat="1"/>
    <row r="7579" customFormat="1"/>
    <row r="7580" customFormat="1"/>
    <row r="7581" customFormat="1"/>
    <row r="7582" customFormat="1"/>
    <row r="7583" customFormat="1"/>
    <row r="7584" customFormat="1"/>
    <row r="7585" customFormat="1"/>
    <row r="7586" customFormat="1"/>
    <row r="7587" customFormat="1"/>
    <row r="7588" customFormat="1"/>
    <row r="7589" customFormat="1"/>
    <row r="7590" customFormat="1"/>
    <row r="7591" customFormat="1"/>
    <row r="7592" customFormat="1"/>
    <row r="7593" customFormat="1"/>
    <row r="7594" customFormat="1"/>
    <row r="7595" customFormat="1"/>
    <row r="7596" customFormat="1"/>
    <row r="7597" customFormat="1"/>
    <row r="7598" customFormat="1"/>
    <row r="7599" customFormat="1"/>
    <row r="7600" customFormat="1"/>
    <row r="7601" customFormat="1"/>
    <row r="7602" customFormat="1"/>
    <row r="7603" customFormat="1"/>
    <row r="7604" customFormat="1"/>
    <row r="7605" customFormat="1"/>
    <row r="7606" customFormat="1"/>
    <row r="7607" customFormat="1"/>
    <row r="7608" customFormat="1"/>
    <row r="7609" customFormat="1"/>
    <row r="7610" customFormat="1"/>
    <row r="7611" customFormat="1"/>
    <row r="7612" customFormat="1"/>
    <row r="7613" customFormat="1"/>
    <row r="7614" customFormat="1"/>
    <row r="7615" customFormat="1"/>
    <row r="7616" customFormat="1"/>
    <row r="7617" customFormat="1"/>
    <row r="7618" customFormat="1"/>
    <row r="7619" customFormat="1"/>
    <row r="7620" customFormat="1"/>
    <row r="7621" customFormat="1"/>
    <row r="7622" customFormat="1"/>
    <row r="7623" customFormat="1"/>
    <row r="7624" customFormat="1"/>
    <row r="7625" customFormat="1"/>
    <row r="7626" customFormat="1"/>
    <row r="7627" customFormat="1"/>
    <row r="7628" customFormat="1"/>
    <row r="7629" customFormat="1"/>
    <row r="7630" customFormat="1"/>
    <row r="7631" customFormat="1"/>
    <row r="7632" customFormat="1"/>
    <row r="7633" customFormat="1"/>
    <row r="7634" customFormat="1"/>
    <row r="7635" customFormat="1"/>
    <row r="7636" customFormat="1"/>
    <row r="7637" customFormat="1"/>
    <row r="7638" customFormat="1"/>
    <row r="7639" customFormat="1"/>
    <row r="7640" customFormat="1"/>
    <row r="7641" customFormat="1"/>
    <row r="7642" customFormat="1"/>
    <row r="7643" customFormat="1"/>
    <row r="7644" customFormat="1"/>
    <row r="7645" customFormat="1"/>
    <row r="7646" customFormat="1"/>
    <row r="7647" customFormat="1"/>
    <row r="7648" customFormat="1"/>
    <row r="7649" customFormat="1"/>
    <row r="7650" customFormat="1"/>
    <row r="7651" customFormat="1"/>
    <row r="7652" customFormat="1"/>
    <row r="7653" customFormat="1"/>
    <row r="7654" customFormat="1"/>
    <row r="7655" customFormat="1"/>
    <row r="7656" customFormat="1"/>
    <row r="7657" customFormat="1"/>
    <row r="7658" customFormat="1"/>
    <row r="7659" customFormat="1"/>
    <row r="7660" customFormat="1"/>
    <row r="7661" customFormat="1"/>
    <row r="7662" customFormat="1"/>
    <row r="7663" customFormat="1"/>
    <row r="7664" customFormat="1"/>
    <row r="7665" customFormat="1"/>
    <row r="7666" customFormat="1"/>
    <row r="7667" customFormat="1"/>
    <row r="7668" customFormat="1"/>
    <row r="7669" customFormat="1"/>
    <row r="7670" customFormat="1"/>
    <row r="7671" customFormat="1"/>
    <row r="7672" customFormat="1"/>
    <row r="7673" customFormat="1"/>
    <row r="7674" customFormat="1"/>
    <row r="7675" customFormat="1"/>
    <row r="7676" customFormat="1"/>
    <row r="7677" customFormat="1"/>
    <row r="7678" customFormat="1"/>
    <row r="7679" customFormat="1"/>
    <row r="7680" customFormat="1"/>
    <row r="7681" customFormat="1"/>
    <row r="7682" customFormat="1"/>
    <row r="7683" customFormat="1"/>
    <row r="7684" customFormat="1"/>
    <row r="7685" customFormat="1"/>
    <row r="7686" customFormat="1"/>
    <row r="7687" customFormat="1"/>
    <row r="7688" customFormat="1"/>
    <row r="7689" customFormat="1"/>
    <row r="7690" customFormat="1"/>
    <row r="7691" customFormat="1"/>
    <row r="7692" customFormat="1"/>
    <row r="7693" customFormat="1"/>
    <row r="7694" customFormat="1"/>
    <row r="7695" customFormat="1"/>
    <row r="7696" customFormat="1"/>
    <row r="7697" customFormat="1"/>
    <row r="7698" customFormat="1"/>
    <row r="7699" customFormat="1"/>
    <row r="7700" customFormat="1"/>
    <row r="7701" customFormat="1"/>
    <row r="7702" customFormat="1"/>
    <row r="7703" customFormat="1"/>
    <row r="7704" customFormat="1"/>
    <row r="7705" customFormat="1"/>
    <row r="7706" customFormat="1"/>
    <row r="7707" customFormat="1"/>
    <row r="7708" customFormat="1"/>
    <row r="7709" customFormat="1"/>
    <row r="7710" customFormat="1"/>
    <row r="7711" customFormat="1"/>
    <row r="7712" customFormat="1"/>
    <row r="7713" customFormat="1"/>
    <row r="7714" customFormat="1"/>
    <row r="7715" customFormat="1"/>
    <row r="7716" customFormat="1"/>
    <row r="7717" customFormat="1"/>
    <row r="7718" customFormat="1"/>
    <row r="7719" customFormat="1"/>
    <row r="7720" customFormat="1"/>
    <row r="7721" customFormat="1"/>
    <row r="7722" customFormat="1"/>
    <row r="7723" customFormat="1"/>
    <row r="7724" customFormat="1"/>
    <row r="7725" customFormat="1"/>
    <row r="7726" customFormat="1"/>
    <row r="7727" customFormat="1"/>
    <row r="7728" customFormat="1"/>
    <row r="7729" customFormat="1"/>
    <row r="7730" customFormat="1"/>
    <row r="7731" customFormat="1"/>
    <row r="7732" customFormat="1"/>
    <row r="7733" customFormat="1"/>
    <row r="7734" customFormat="1"/>
    <row r="7735" customFormat="1"/>
    <row r="7736" customFormat="1"/>
    <row r="7737" customFormat="1"/>
    <row r="7738" customFormat="1"/>
    <row r="7739" customFormat="1"/>
    <row r="7740" customFormat="1"/>
    <row r="7741" customFormat="1"/>
    <row r="7742" customFormat="1"/>
    <row r="7743" customFormat="1"/>
    <row r="7744" customFormat="1"/>
    <row r="7745" customFormat="1"/>
    <row r="7746" customFormat="1"/>
    <row r="7747" customFormat="1"/>
    <row r="7748" customFormat="1"/>
    <row r="7749" customFormat="1"/>
    <row r="7750" customFormat="1"/>
    <row r="7751" customFormat="1"/>
    <row r="7752" customFormat="1"/>
    <row r="7753" customFormat="1"/>
    <row r="7754" customFormat="1"/>
    <row r="7755" customFormat="1"/>
    <row r="7756" customFormat="1"/>
    <row r="7757" customFormat="1"/>
    <row r="7758" customFormat="1"/>
    <row r="7759" customFormat="1"/>
    <row r="7760" customFormat="1"/>
    <row r="7761" customFormat="1"/>
    <row r="7762" customFormat="1"/>
    <row r="7763" customFormat="1"/>
    <row r="7764" customFormat="1"/>
    <row r="7765" customFormat="1"/>
    <row r="7766" customFormat="1"/>
    <row r="7767" customFormat="1"/>
    <row r="7768" customFormat="1"/>
    <row r="7769" customFormat="1"/>
    <row r="7770" customFormat="1"/>
    <row r="7771" customFormat="1"/>
    <row r="7772" customFormat="1"/>
    <row r="7773" customFormat="1"/>
    <row r="7774" customFormat="1"/>
    <row r="7775" customFormat="1"/>
    <row r="7776" customFormat="1"/>
    <row r="7777" customFormat="1"/>
    <row r="7778" customFormat="1"/>
    <row r="7779" customFormat="1"/>
    <row r="7780" customFormat="1"/>
    <row r="7781" customFormat="1"/>
    <row r="7782" customFormat="1"/>
    <row r="7783" customFormat="1"/>
    <row r="7784" customFormat="1"/>
    <row r="7785" customFormat="1"/>
    <row r="7786" customFormat="1"/>
    <row r="7787" customFormat="1"/>
    <row r="7788" customFormat="1"/>
    <row r="7789" customFormat="1"/>
    <row r="7790" customFormat="1"/>
    <row r="7791" customFormat="1"/>
    <row r="7792" customFormat="1"/>
    <row r="7793" customFormat="1"/>
    <row r="7794" customFormat="1"/>
    <row r="7795" customFormat="1"/>
    <row r="7796" customFormat="1"/>
    <row r="7797" customFormat="1"/>
    <row r="7798" customFormat="1"/>
    <row r="7799" customFormat="1"/>
    <row r="7800" customFormat="1"/>
    <row r="7801" customFormat="1"/>
    <row r="7802" customFormat="1"/>
    <row r="7803" customFormat="1"/>
    <row r="7804" customFormat="1"/>
    <row r="7805" customFormat="1"/>
    <row r="7806" customFormat="1"/>
    <row r="7807" customFormat="1"/>
    <row r="7808" customFormat="1"/>
    <row r="7809" customFormat="1"/>
    <row r="7810" customFormat="1"/>
    <row r="7811" customFormat="1"/>
    <row r="7812" customFormat="1"/>
    <row r="7813" customFormat="1"/>
    <row r="7814" customFormat="1"/>
    <row r="7815" customFormat="1"/>
    <row r="7816" customFormat="1"/>
    <row r="7817" customFormat="1"/>
    <row r="7818" customFormat="1"/>
    <row r="7819" customFormat="1"/>
    <row r="7820" customFormat="1"/>
    <row r="7821" customFormat="1"/>
    <row r="7822" customFormat="1"/>
    <row r="7823" customFormat="1"/>
    <row r="7824" customFormat="1"/>
    <row r="7825" customFormat="1"/>
    <row r="7826" customFormat="1"/>
    <row r="7827" customFormat="1"/>
    <row r="7828" customFormat="1"/>
    <row r="7829" customFormat="1"/>
    <row r="7830" customFormat="1"/>
    <row r="7831" customFormat="1"/>
    <row r="7832" customFormat="1"/>
    <row r="7833" customFormat="1"/>
    <row r="7834" customFormat="1"/>
    <row r="7835" customFormat="1"/>
    <row r="7836" customFormat="1"/>
    <row r="7837" customFormat="1"/>
    <row r="7838" customFormat="1"/>
    <row r="7839" customFormat="1"/>
    <row r="7840" customFormat="1"/>
    <row r="7841" customFormat="1"/>
    <row r="7842" customFormat="1"/>
    <row r="7843" customFormat="1"/>
    <row r="7844" customFormat="1"/>
    <row r="7845" customFormat="1"/>
    <row r="7846" customFormat="1"/>
    <row r="7847" customFormat="1"/>
    <row r="7848" customFormat="1"/>
    <row r="7849" customFormat="1"/>
    <row r="7850" customFormat="1"/>
    <row r="7851" customFormat="1"/>
    <row r="7852" customFormat="1"/>
    <row r="7853" customFormat="1"/>
    <row r="7854" customFormat="1"/>
    <row r="7855" customFormat="1"/>
    <row r="7856" customFormat="1"/>
    <row r="7857" customFormat="1"/>
    <row r="7858" customFormat="1"/>
    <row r="7859" customFormat="1"/>
    <row r="7860" customFormat="1"/>
    <row r="7861" customFormat="1"/>
    <row r="7862" customFormat="1"/>
    <row r="7863" customFormat="1"/>
    <row r="7864" customFormat="1"/>
    <row r="7865" customFormat="1"/>
    <row r="7866" customFormat="1"/>
    <row r="7867" customFormat="1"/>
    <row r="7868" customFormat="1"/>
    <row r="7869" customFormat="1"/>
    <row r="7870" customFormat="1"/>
    <row r="7871" customFormat="1"/>
    <row r="7872" customFormat="1"/>
    <row r="7873" customFormat="1"/>
    <row r="7874" customFormat="1"/>
    <row r="7875" customFormat="1"/>
    <row r="7876" customFormat="1"/>
    <row r="7877" customFormat="1"/>
    <row r="7878" customFormat="1"/>
    <row r="7879" customFormat="1"/>
    <row r="7880" customFormat="1"/>
    <row r="7881" customFormat="1"/>
    <row r="7882" customFormat="1"/>
    <row r="7883" customFormat="1"/>
    <row r="7884" customFormat="1"/>
    <row r="7885" customFormat="1"/>
    <row r="7886" customFormat="1"/>
    <row r="7887" customFormat="1"/>
    <row r="7888" customFormat="1"/>
    <row r="7889" customFormat="1"/>
    <row r="7890" customFormat="1"/>
    <row r="7891" customFormat="1"/>
    <row r="7892" customFormat="1"/>
    <row r="7893" customFormat="1"/>
    <row r="7894" customFormat="1"/>
    <row r="7895" customFormat="1"/>
    <row r="7896" customFormat="1"/>
    <row r="7897" customFormat="1"/>
    <row r="7898" customFormat="1"/>
    <row r="7899" customFormat="1"/>
    <row r="7900" customFormat="1"/>
    <row r="7901" customFormat="1"/>
    <row r="7902" customFormat="1"/>
    <row r="7903" customFormat="1"/>
    <row r="7904" customFormat="1"/>
    <row r="7905" customFormat="1"/>
    <row r="7906" customFormat="1"/>
    <row r="7907" customFormat="1"/>
    <row r="7908" customFormat="1"/>
    <row r="7909" customFormat="1"/>
    <row r="7910" customFormat="1"/>
    <row r="7911" customFormat="1"/>
    <row r="7912" customFormat="1"/>
    <row r="7913" customFormat="1"/>
    <row r="7914" customFormat="1"/>
    <row r="7915" customFormat="1"/>
    <row r="7916" customFormat="1"/>
    <row r="7917" customFormat="1"/>
    <row r="7918" customFormat="1"/>
    <row r="7919" customFormat="1"/>
    <row r="7920" customFormat="1"/>
    <row r="7921" customFormat="1"/>
    <row r="7922" customFormat="1"/>
    <row r="7923" customFormat="1"/>
    <row r="7924" customFormat="1"/>
    <row r="7925" customFormat="1"/>
    <row r="7926" customFormat="1"/>
    <row r="7927" customFormat="1"/>
    <row r="7928" customFormat="1"/>
    <row r="7929" customFormat="1"/>
    <row r="7930" customFormat="1"/>
    <row r="7931" customFormat="1"/>
    <row r="7932" customFormat="1"/>
    <row r="7933" customFormat="1"/>
    <row r="7934" customFormat="1"/>
    <row r="7935" customFormat="1"/>
    <row r="7936" customFormat="1"/>
    <row r="7937" customFormat="1"/>
    <row r="7938" customFormat="1"/>
    <row r="7939" customFormat="1"/>
    <row r="7940" customFormat="1"/>
    <row r="7941" customFormat="1"/>
    <row r="7942" customFormat="1"/>
    <row r="7943" customFormat="1"/>
    <row r="7944" customFormat="1"/>
    <row r="7945" customFormat="1"/>
    <row r="7946" customFormat="1"/>
    <row r="7947" customFormat="1"/>
    <row r="7948" customFormat="1"/>
    <row r="7949" customFormat="1"/>
    <row r="7950" customFormat="1"/>
    <row r="7951" customFormat="1"/>
    <row r="7952" customFormat="1"/>
    <row r="7953" customFormat="1"/>
    <row r="7954" customFormat="1"/>
    <row r="7955" customFormat="1"/>
    <row r="7956" customFormat="1"/>
    <row r="7957" customFormat="1"/>
    <row r="7958" customFormat="1"/>
    <row r="7959" customFormat="1"/>
    <row r="7960" customFormat="1"/>
    <row r="7961" customFormat="1"/>
    <row r="7962" customFormat="1"/>
    <row r="7963" customFormat="1"/>
    <row r="7964" customFormat="1"/>
    <row r="7965" customFormat="1"/>
    <row r="7966" customFormat="1"/>
    <row r="7967" customFormat="1"/>
    <row r="7968" customFormat="1"/>
    <row r="7969" customFormat="1"/>
    <row r="7970" customFormat="1"/>
    <row r="7971" customFormat="1"/>
    <row r="7972" customFormat="1"/>
    <row r="7973" customFormat="1"/>
    <row r="7974" customFormat="1"/>
    <row r="7975" customFormat="1"/>
    <row r="7976" customFormat="1"/>
    <row r="7977" customFormat="1"/>
    <row r="7978" customFormat="1"/>
    <row r="7979" customFormat="1"/>
    <row r="7980" customFormat="1"/>
    <row r="7981" customFormat="1"/>
    <row r="7982" customFormat="1"/>
    <row r="7983" customFormat="1"/>
    <row r="7984" customFormat="1"/>
    <row r="7985" customFormat="1"/>
    <row r="7986" customFormat="1"/>
    <row r="7987" customFormat="1"/>
    <row r="7988" customFormat="1"/>
    <row r="7989" customFormat="1"/>
    <row r="7990" customFormat="1"/>
    <row r="7991" customFormat="1"/>
    <row r="7992" customFormat="1"/>
    <row r="7993" customFormat="1"/>
    <row r="7994" customFormat="1"/>
    <row r="7995" customFormat="1"/>
    <row r="7996" customFormat="1"/>
    <row r="7997" customFormat="1"/>
    <row r="7998" customFormat="1"/>
    <row r="7999" customFormat="1"/>
    <row r="8000" customFormat="1"/>
    <row r="8001" customFormat="1"/>
    <row r="8002" customFormat="1"/>
    <row r="8003" customFormat="1"/>
    <row r="8004" customFormat="1"/>
    <row r="8005" customFormat="1"/>
    <row r="8006" customFormat="1"/>
    <row r="8007" customFormat="1"/>
    <row r="8008" customFormat="1"/>
    <row r="8009" customFormat="1"/>
    <row r="8010" customFormat="1"/>
    <row r="8011" customFormat="1"/>
    <row r="8012" customFormat="1"/>
    <row r="8013" customFormat="1"/>
    <row r="8014" customFormat="1"/>
    <row r="8015" customFormat="1"/>
    <row r="8016" customFormat="1"/>
    <row r="8017" customFormat="1"/>
    <row r="8018" customFormat="1"/>
    <row r="8019" customFormat="1"/>
    <row r="8020" customFormat="1"/>
    <row r="8021" customFormat="1"/>
    <row r="8022" customFormat="1"/>
    <row r="8023" customFormat="1"/>
    <row r="8024" customFormat="1"/>
    <row r="8025" customFormat="1"/>
    <row r="8026" customFormat="1"/>
    <row r="8027" customFormat="1"/>
    <row r="8028" customFormat="1"/>
    <row r="8029" customFormat="1"/>
    <row r="8030" customFormat="1"/>
    <row r="8031" customFormat="1"/>
    <row r="8032" customFormat="1"/>
    <row r="8033" customFormat="1"/>
    <row r="8034" customFormat="1"/>
    <row r="8035" customFormat="1"/>
    <row r="8036" customFormat="1"/>
    <row r="8037" customFormat="1"/>
    <row r="8038" customFormat="1"/>
    <row r="8039" customFormat="1"/>
    <row r="8040" customFormat="1"/>
    <row r="8041" customFormat="1"/>
    <row r="8042" customFormat="1"/>
    <row r="8043" customFormat="1"/>
    <row r="8044" customFormat="1"/>
    <row r="8045" customFormat="1"/>
    <row r="8046" customFormat="1"/>
    <row r="8047" customFormat="1"/>
    <row r="8048" customFormat="1"/>
    <row r="8049" customFormat="1"/>
    <row r="8050" customFormat="1"/>
    <row r="8051" customFormat="1"/>
    <row r="8052" customFormat="1"/>
    <row r="8053" customFormat="1"/>
    <row r="8054" customFormat="1"/>
    <row r="8055" customFormat="1"/>
    <row r="8056" customFormat="1"/>
    <row r="8057" customFormat="1"/>
    <row r="8058" customFormat="1"/>
    <row r="8059" customFormat="1"/>
    <row r="8060" customFormat="1"/>
    <row r="8061" customFormat="1"/>
    <row r="8062" customFormat="1"/>
    <row r="8063" customFormat="1"/>
    <row r="8064" customFormat="1"/>
    <row r="8065" customFormat="1"/>
    <row r="8066" customFormat="1"/>
    <row r="8067" customFormat="1"/>
    <row r="8068" customFormat="1"/>
    <row r="8069" customFormat="1"/>
    <row r="8070" customFormat="1"/>
    <row r="8071" customFormat="1"/>
    <row r="8072" customFormat="1"/>
    <row r="8073" customFormat="1"/>
    <row r="8074" customFormat="1"/>
    <row r="8075" customFormat="1"/>
    <row r="8076" customFormat="1"/>
    <row r="8077" customFormat="1"/>
    <row r="8078" customFormat="1"/>
    <row r="8079" customFormat="1"/>
    <row r="8080" customFormat="1"/>
    <row r="8081" customFormat="1"/>
    <row r="8082" customFormat="1"/>
    <row r="8083" customFormat="1"/>
    <row r="8084" customFormat="1"/>
    <row r="8085" customFormat="1"/>
    <row r="8086" customFormat="1"/>
    <row r="8087" customFormat="1"/>
    <row r="8088" customFormat="1"/>
    <row r="8089" customFormat="1"/>
    <row r="8090" customFormat="1"/>
    <row r="8091" customFormat="1"/>
    <row r="8092" customFormat="1"/>
    <row r="8093" customFormat="1"/>
    <row r="8094" customFormat="1"/>
    <row r="8095" customFormat="1"/>
    <row r="8096" customFormat="1"/>
    <row r="8097" customFormat="1"/>
    <row r="8098" customFormat="1"/>
    <row r="8099" customFormat="1"/>
    <row r="8100" customFormat="1"/>
    <row r="8101" customFormat="1"/>
    <row r="8102" customFormat="1"/>
    <row r="8103" customFormat="1"/>
    <row r="8104" customFormat="1"/>
    <row r="8105" customFormat="1"/>
    <row r="8106" customFormat="1"/>
    <row r="8107" customFormat="1"/>
    <row r="8108" customFormat="1"/>
    <row r="8109" customFormat="1"/>
    <row r="8110" customFormat="1"/>
    <row r="8111" customFormat="1"/>
    <row r="8112" customFormat="1"/>
    <row r="8113" customFormat="1"/>
    <row r="8114" customFormat="1"/>
    <row r="8115" customFormat="1"/>
    <row r="8116" customFormat="1"/>
    <row r="8117" customFormat="1"/>
    <row r="8118" customFormat="1"/>
    <row r="8119" customFormat="1"/>
    <row r="8120" customFormat="1"/>
    <row r="8121" customFormat="1"/>
    <row r="8122" customFormat="1"/>
    <row r="8123" customFormat="1"/>
    <row r="8124" customFormat="1"/>
    <row r="8125" customFormat="1"/>
    <row r="8126" customFormat="1"/>
    <row r="8127" customFormat="1"/>
    <row r="8128" customFormat="1"/>
    <row r="8129" customFormat="1"/>
    <row r="8130" customFormat="1"/>
    <row r="8131" customFormat="1"/>
    <row r="8132" customFormat="1"/>
    <row r="8133" customFormat="1"/>
    <row r="8134" customFormat="1"/>
    <row r="8135" customFormat="1"/>
    <row r="8136" customFormat="1"/>
    <row r="8137" customFormat="1"/>
    <row r="8138" customFormat="1"/>
    <row r="8139" customFormat="1"/>
    <row r="8140" customFormat="1"/>
    <row r="8141" customFormat="1"/>
    <row r="8142" customFormat="1"/>
    <row r="8143" customFormat="1"/>
    <row r="8144" customFormat="1"/>
    <row r="8145" customFormat="1"/>
    <row r="8146" customFormat="1"/>
    <row r="8147" customFormat="1"/>
    <row r="8148" customFormat="1"/>
    <row r="8149" customFormat="1"/>
    <row r="8150" customFormat="1"/>
    <row r="8151" customFormat="1"/>
    <row r="8152" customFormat="1"/>
    <row r="8153" customFormat="1"/>
    <row r="8154" customFormat="1"/>
    <row r="8155" customFormat="1"/>
    <row r="8156" customFormat="1"/>
    <row r="8157" customFormat="1"/>
    <row r="8158" customFormat="1"/>
    <row r="8159" customFormat="1"/>
    <row r="8160" customFormat="1"/>
    <row r="8161" customFormat="1"/>
    <row r="8162" customFormat="1"/>
    <row r="8163" customFormat="1"/>
    <row r="8164" customFormat="1"/>
    <row r="8165" customFormat="1"/>
    <row r="8166" customFormat="1"/>
    <row r="8167" customFormat="1"/>
    <row r="8168" customFormat="1"/>
    <row r="8169" customFormat="1"/>
    <row r="8170" customFormat="1"/>
    <row r="8171" customFormat="1"/>
    <row r="8172" customFormat="1"/>
    <row r="8173" customFormat="1"/>
    <row r="8174" customFormat="1"/>
    <row r="8175" customFormat="1"/>
    <row r="8176" customFormat="1"/>
    <row r="8177" customFormat="1"/>
    <row r="8178" customFormat="1"/>
    <row r="8179" customFormat="1"/>
    <row r="8180" customFormat="1"/>
    <row r="8181" customFormat="1"/>
    <row r="8182" customFormat="1"/>
    <row r="8183" customFormat="1"/>
    <row r="8184" customFormat="1"/>
    <row r="8185" customFormat="1"/>
    <row r="8186" customFormat="1"/>
    <row r="8187" customFormat="1"/>
    <row r="8188" customFormat="1"/>
    <row r="8189" customFormat="1"/>
    <row r="8190" customFormat="1"/>
    <row r="8191" customFormat="1"/>
    <row r="8192" customFormat="1"/>
    <row r="8193" customFormat="1"/>
    <row r="8194" customFormat="1"/>
    <row r="8195" customFormat="1"/>
    <row r="8196" customFormat="1"/>
    <row r="8197" customFormat="1"/>
    <row r="8198" customFormat="1"/>
    <row r="8199" customFormat="1"/>
    <row r="8200" customFormat="1"/>
    <row r="8201" customFormat="1"/>
    <row r="8202" customFormat="1"/>
    <row r="8203" customFormat="1"/>
    <row r="8204" customFormat="1"/>
    <row r="8205" customFormat="1"/>
    <row r="8206" customFormat="1"/>
    <row r="8207" customFormat="1"/>
    <row r="8208" customFormat="1"/>
    <row r="8209" customFormat="1"/>
    <row r="8210" customFormat="1"/>
    <row r="8211" customFormat="1"/>
    <row r="8212" customFormat="1"/>
    <row r="8213" customFormat="1"/>
    <row r="8214" customFormat="1"/>
    <row r="8215" customFormat="1"/>
    <row r="8216" customFormat="1"/>
    <row r="8217" customFormat="1"/>
    <row r="8218" customFormat="1"/>
    <row r="8219" customFormat="1"/>
    <row r="8220" customFormat="1"/>
    <row r="8221" customFormat="1"/>
    <row r="8222" customFormat="1"/>
    <row r="8223" customFormat="1"/>
    <row r="8224" customFormat="1"/>
    <row r="8225" customFormat="1"/>
    <row r="8226" customFormat="1"/>
    <row r="8227" customFormat="1"/>
    <row r="8228" customFormat="1"/>
    <row r="8229" customFormat="1"/>
    <row r="8230" customFormat="1"/>
    <row r="8231" customFormat="1"/>
    <row r="8232" customFormat="1"/>
    <row r="8233" customFormat="1"/>
    <row r="8234" customFormat="1"/>
    <row r="8235" customFormat="1"/>
    <row r="8236" customFormat="1"/>
    <row r="8237" customFormat="1"/>
    <row r="8238" customFormat="1"/>
    <row r="8239" customFormat="1"/>
    <row r="8240" customFormat="1"/>
    <row r="8241" customFormat="1"/>
    <row r="8242" customFormat="1"/>
    <row r="8243" customFormat="1"/>
    <row r="8244" customFormat="1"/>
    <row r="8245" customFormat="1"/>
    <row r="8246" customFormat="1"/>
    <row r="8247" customFormat="1"/>
    <row r="8248" customFormat="1"/>
    <row r="8249" customFormat="1"/>
    <row r="8250" customFormat="1"/>
    <row r="8251" customFormat="1"/>
    <row r="8252" customFormat="1"/>
    <row r="8253" customFormat="1"/>
    <row r="8254" customFormat="1"/>
    <row r="8255" customFormat="1"/>
    <row r="8256" customFormat="1"/>
    <row r="8257" customFormat="1"/>
    <row r="8258" customFormat="1"/>
    <row r="8259" customFormat="1"/>
    <row r="8260" customFormat="1"/>
    <row r="8261" customFormat="1"/>
    <row r="8262" customFormat="1"/>
    <row r="8263" customFormat="1"/>
    <row r="8264" customFormat="1"/>
    <row r="8265" customFormat="1"/>
    <row r="8266" customFormat="1"/>
    <row r="8267" customFormat="1"/>
    <row r="8268" customFormat="1"/>
    <row r="8269" customFormat="1"/>
    <row r="8270" customFormat="1"/>
    <row r="8271" customFormat="1"/>
    <row r="8272" customFormat="1"/>
    <row r="8273" customFormat="1"/>
    <row r="8274" customFormat="1"/>
    <row r="8275" customFormat="1"/>
    <row r="8276" customFormat="1"/>
    <row r="8277" customFormat="1"/>
    <row r="8278" customFormat="1"/>
    <row r="8279" customFormat="1"/>
    <row r="8280" customFormat="1"/>
    <row r="8281" customFormat="1"/>
    <row r="8282" customFormat="1"/>
    <row r="8283" customFormat="1"/>
    <row r="8284" customFormat="1"/>
    <row r="8285" customFormat="1"/>
    <row r="8286" customFormat="1"/>
    <row r="8287" customFormat="1"/>
    <row r="8288" customFormat="1"/>
    <row r="8289" customFormat="1"/>
    <row r="8290" customFormat="1"/>
    <row r="8291" customFormat="1"/>
    <row r="8292" customFormat="1"/>
    <row r="8293" customFormat="1"/>
    <row r="8294" customFormat="1"/>
    <row r="8295" customFormat="1"/>
    <row r="8296" customFormat="1"/>
    <row r="8297" customFormat="1"/>
    <row r="8298" customFormat="1"/>
    <row r="8299" customFormat="1"/>
    <row r="8300" customFormat="1"/>
    <row r="8301" customFormat="1"/>
    <row r="8302" customFormat="1"/>
    <row r="8303" customFormat="1"/>
    <row r="8304" customFormat="1"/>
    <row r="8305" customFormat="1"/>
    <row r="8306" customFormat="1"/>
    <row r="8307" customFormat="1"/>
    <row r="8308" customFormat="1"/>
    <row r="8309" customFormat="1"/>
    <row r="8310" customFormat="1"/>
    <row r="8311" customFormat="1"/>
    <row r="8312" customFormat="1"/>
    <row r="8313" customFormat="1"/>
    <row r="8314" customFormat="1"/>
    <row r="8315" customFormat="1"/>
    <row r="8316" customFormat="1"/>
    <row r="8317" customFormat="1"/>
    <row r="8318" customFormat="1"/>
    <row r="8319" customFormat="1"/>
    <row r="8320" customFormat="1"/>
    <row r="8321" customFormat="1"/>
    <row r="8322" customFormat="1"/>
    <row r="8323" customFormat="1"/>
    <row r="8324" customFormat="1"/>
    <row r="8325" customFormat="1"/>
    <row r="8326" customFormat="1"/>
    <row r="8327" customFormat="1"/>
    <row r="8328" customFormat="1"/>
    <row r="8329" customFormat="1"/>
    <row r="8330" customFormat="1"/>
    <row r="8331" customFormat="1"/>
    <row r="8332" customFormat="1"/>
    <row r="8333" customFormat="1"/>
    <row r="8334" customFormat="1"/>
    <row r="8335" customFormat="1"/>
    <row r="8336" customFormat="1"/>
    <row r="8337" customFormat="1"/>
    <row r="8338" customFormat="1"/>
    <row r="8339" customFormat="1"/>
    <row r="8340" customFormat="1"/>
    <row r="8341" customFormat="1"/>
    <row r="8342" customFormat="1"/>
    <row r="8343" customFormat="1"/>
    <row r="8344" customFormat="1"/>
    <row r="8345" customFormat="1"/>
    <row r="8346" customFormat="1"/>
    <row r="8347" customFormat="1"/>
    <row r="8348" customFormat="1"/>
    <row r="8349" customFormat="1"/>
    <row r="8350" customFormat="1"/>
    <row r="8351" customFormat="1"/>
    <row r="8352" customFormat="1"/>
    <row r="8353" customFormat="1"/>
    <row r="8354" customFormat="1"/>
    <row r="8355" customFormat="1"/>
    <row r="8356" customFormat="1"/>
    <row r="8357" customFormat="1"/>
    <row r="8358" customFormat="1"/>
    <row r="8359" customFormat="1"/>
    <row r="8360" customFormat="1"/>
    <row r="8361" customFormat="1"/>
    <row r="8362" customFormat="1"/>
    <row r="8363" customFormat="1"/>
    <row r="8364" customFormat="1"/>
    <row r="8365" customFormat="1"/>
    <row r="8366" customFormat="1"/>
    <row r="8367" customFormat="1"/>
    <row r="8368" customFormat="1"/>
    <row r="8369" customFormat="1"/>
    <row r="8370" customFormat="1"/>
    <row r="8371" customFormat="1"/>
    <row r="8372" customFormat="1"/>
    <row r="8373" customFormat="1"/>
    <row r="8374" customFormat="1"/>
    <row r="8375" customFormat="1"/>
    <row r="8376" customFormat="1"/>
    <row r="8377" customFormat="1"/>
    <row r="8378" customFormat="1"/>
    <row r="8379" customFormat="1"/>
    <row r="8380" customFormat="1"/>
    <row r="8381" customFormat="1"/>
    <row r="8382" customFormat="1"/>
    <row r="8383" customFormat="1"/>
    <row r="8384" customFormat="1"/>
    <row r="8385" customFormat="1"/>
    <row r="8386" customFormat="1"/>
    <row r="8387" customFormat="1"/>
    <row r="8388" customFormat="1"/>
    <row r="8389" customFormat="1"/>
    <row r="8390" customFormat="1"/>
    <row r="8391" customFormat="1"/>
    <row r="8392" customFormat="1"/>
    <row r="8393" customFormat="1"/>
    <row r="8394" customFormat="1"/>
    <row r="8395" customFormat="1"/>
    <row r="8396" customFormat="1"/>
    <row r="8397" customFormat="1"/>
    <row r="8398" customFormat="1"/>
    <row r="8399" customFormat="1"/>
    <row r="8400" customFormat="1"/>
    <row r="8401" customFormat="1"/>
    <row r="8402" customFormat="1"/>
    <row r="8403" customFormat="1"/>
    <row r="8404" customFormat="1"/>
    <row r="8405" customFormat="1"/>
    <row r="8406" customFormat="1"/>
    <row r="8407" customFormat="1"/>
    <row r="8408" customFormat="1"/>
    <row r="8409" customFormat="1"/>
    <row r="8410" customFormat="1"/>
    <row r="8411" customFormat="1"/>
    <row r="8412" customFormat="1"/>
    <row r="8413" customFormat="1"/>
    <row r="8414" customFormat="1"/>
    <row r="8415" customFormat="1"/>
    <row r="8416" customFormat="1"/>
    <row r="8417" customFormat="1"/>
    <row r="8418" customFormat="1"/>
    <row r="8419" customFormat="1"/>
    <row r="8420" customFormat="1"/>
    <row r="8421" customFormat="1"/>
    <row r="8422" customFormat="1"/>
    <row r="8423" customFormat="1"/>
    <row r="8424" customFormat="1"/>
    <row r="8425" customFormat="1"/>
    <row r="8426" customFormat="1"/>
    <row r="8427" customFormat="1"/>
    <row r="8428" customFormat="1"/>
    <row r="8429" customFormat="1"/>
    <row r="8430" customFormat="1"/>
    <row r="8431" customFormat="1"/>
    <row r="8432" customFormat="1"/>
    <row r="8433" customFormat="1"/>
    <row r="8434" customFormat="1"/>
    <row r="8435" customFormat="1"/>
    <row r="8436" customFormat="1"/>
    <row r="8437" customFormat="1"/>
    <row r="8438" customFormat="1"/>
    <row r="8439" customFormat="1"/>
    <row r="8440" customFormat="1"/>
    <row r="8441" customFormat="1"/>
    <row r="8442" customFormat="1"/>
    <row r="8443" customFormat="1"/>
    <row r="8444" customFormat="1"/>
    <row r="8445" customFormat="1"/>
    <row r="8446" customFormat="1"/>
    <row r="8447" customFormat="1"/>
    <row r="8448" customFormat="1"/>
    <row r="8449" customFormat="1"/>
    <row r="8450" customFormat="1"/>
    <row r="8451" customFormat="1"/>
    <row r="8452" customFormat="1"/>
    <row r="8453" customFormat="1"/>
    <row r="8454" customFormat="1"/>
    <row r="8455" customFormat="1"/>
    <row r="8456" customFormat="1"/>
    <row r="8457" customFormat="1"/>
    <row r="8458" customFormat="1"/>
    <row r="8459" customFormat="1"/>
    <row r="8460" customFormat="1"/>
    <row r="8461" customFormat="1"/>
    <row r="8462" customFormat="1"/>
    <row r="8463" customFormat="1"/>
    <row r="8464" customFormat="1"/>
    <row r="8465" customFormat="1"/>
    <row r="8466" customFormat="1"/>
    <row r="8467" customFormat="1"/>
    <row r="8468" customFormat="1"/>
    <row r="8469" customFormat="1"/>
    <row r="8470" customFormat="1"/>
    <row r="8471" customFormat="1"/>
    <row r="8472" customFormat="1"/>
    <row r="8473" customFormat="1"/>
    <row r="8474" customFormat="1"/>
    <row r="8475" customFormat="1"/>
    <row r="8476" customFormat="1"/>
    <row r="8477" customFormat="1"/>
    <row r="8478" customFormat="1"/>
    <row r="8479" customFormat="1"/>
    <row r="8480" customFormat="1"/>
    <row r="8481" customFormat="1"/>
    <row r="8482" customFormat="1"/>
    <row r="8483" customFormat="1"/>
    <row r="8484" customFormat="1"/>
    <row r="8485" customFormat="1"/>
    <row r="8486" customFormat="1"/>
    <row r="8487" customFormat="1"/>
    <row r="8488" customFormat="1"/>
    <row r="8489" customFormat="1"/>
    <row r="8490" customFormat="1"/>
    <row r="8491" customFormat="1"/>
    <row r="8492" customFormat="1"/>
    <row r="8493" customFormat="1"/>
    <row r="8494" customFormat="1"/>
    <row r="8495" customFormat="1"/>
    <row r="8496" customFormat="1"/>
    <row r="8497" customFormat="1"/>
    <row r="8498" customFormat="1"/>
    <row r="8499" customFormat="1"/>
    <row r="8500" customFormat="1"/>
    <row r="8501" customFormat="1"/>
    <row r="8502" customFormat="1"/>
    <row r="8503" customFormat="1"/>
    <row r="8504" customFormat="1"/>
    <row r="8505" customFormat="1"/>
    <row r="8506" customFormat="1"/>
    <row r="8507" customFormat="1"/>
    <row r="8508" customFormat="1"/>
    <row r="8509" customFormat="1"/>
    <row r="8510" customFormat="1"/>
    <row r="8511" customFormat="1"/>
    <row r="8512" customFormat="1"/>
    <row r="8513" customFormat="1"/>
    <row r="8514" customFormat="1"/>
    <row r="8515" customFormat="1"/>
    <row r="8516" customFormat="1"/>
    <row r="8517" customFormat="1"/>
    <row r="8518" customFormat="1"/>
    <row r="8519" customFormat="1"/>
    <row r="8520" customFormat="1"/>
    <row r="8521" customFormat="1"/>
    <row r="8522" customFormat="1"/>
    <row r="8523" customFormat="1"/>
    <row r="8524" customFormat="1"/>
    <row r="8525" customFormat="1"/>
    <row r="8526" customFormat="1"/>
    <row r="8527" customFormat="1"/>
    <row r="8528" customFormat="1"/>
    <row r="8529" customFormat="1"/>
    <row r="8530" customFormat="1"/>
    <row r="8531" customFormat="1"/>
    <row r="8532" customFormat="1"/>
    <row r="8533" customFormat="1"/>
    <row r="8534" customFormat="1"/>
    <row r="8535" customFormat="1"/>
    <row r="8536" customFormat="1"/>
    <row r="8537" customFormat="1"/>
    <row r="8538" customFormat="1"/>
    <row r="8539" customFormat="1"/>
    <row r="8540" customFormat="1"/>
    <row r="8541" customFormat="1"/>
    <row r="8542" customFormat="1"/>
    <row r="8543" customFormat="1"/>
    <row r="8544" customFormat="1"/>
    <row r="8545" customFormat="1"/>
    <row r="8546" customFormat="1"/>
    <row r="8547" customFormat="1"/>
    <row r="8548" customFormat="1"/>
    <row r="8549" customFormat="1"/>
    <row r="8550" customFormat="1"/>
    <row r="8551" customFormat="1"/>
    <row r="8552" customFormat="1"/>
    <row r="8553" customFormat="1"/>
    <row r="8554" customFormat="1"/>
    <row r="8555" customFormat="1"/>
    <row r="8556" customFormat="1"/>
    <row r="8557" customFormat="1"/>
    <row r="8558" customFormat="1"/>
    <row r="8559" customFormat="1"/>
    <row r="8560" customFormat="1"/>
    <row r="8561" customFormat="1"/>
    <row r="8562" customFormat="1"/>
    <row r="8563" customFormat="1"/>
    <row r="8564" customFormat="1"/>
    <row r="8565" customFormat="1"/>
    <row r="8566" customFormat="1"/>
    <row r="8567" customFormat="1"/>
    <row r="8568" customFormat="1"/>
    <row r="8569" customFormat="1"/>
    <row r="8570" customFormat="1"/>
    <row r="8571" customFormat="1"/>
    <row r="8572" customFormat="1"/>
    <row r="8573" customFormat="1"/>
    <row r="8574" customFormat="1"/>
    <row r="8575" customFormat="1"/>
    <row r="8576" customFormat="1"/>
    <row r="8577" customFormat="1"/>
    <row r="8578" customFormat="1"/>
    <row r="8579" customFormat="1"/>
    <row r="8580" customFormat="1"/>
    <row r="8581" customFormat="1"/>
    <row r="8582" customFormat="1"/>
    <row r="8583" customFormat="1"/>
    <row r="8584" customFormat="1"/>
    <row r="8585" customFormat="1"/>
    <row r="8586" customFormat="1"/>
    <row r="8587" customFormat="1"/>
    <row r="8588" customFormat="1"/>
    <row r="8589" customFormat="1"/>
    <row r="8590" customFormat="1"/>
    <row r="8591" customFormat="1"/>
    <row r="8592" customFormat="1"/>
    <row r="8593" customFormat="1"/>
    <row r="8594" customFormat="1"/>
    <row r="8595" customFormat="1"/>
    <row r="8596" customFormat="1"/>
    <row r="8597" customFormat="1"/>
    <row r="8598" customFormat="1"/>
    <row r="8599" customFormat="1"/>
    <row r="8600" customFormat="1"/>
    <row r="8601" customFormat="1"/>
    <row r="8602" customFormat="1"/>
    <row r="8603" customFormat="1"/>
    <row r="8604" customFormat="1"/>
    <row r="8605" customFormat="1"/>
    <row r="8606" customFormat="1"/>
    <row r="8607" customFormat="1"/>
    <row r="8608" customFormat="1"/>
    <row r="8609" customFormat="1"/>
    <row r="8610" customFormat="1"/>
    <row r="8611" customFormat="1"/>
    <row r="8612" customFormat="1"/>
    <row r="8613" customFormat="1"/>
    <row r="8614" customFormat="1"/>
    <row r="8615" customFormat="1"/>
    <row r="8616" customFormat="1"/>
    <row r="8617" customFormat="1"/>
    <row r="8618" customFormat="1"/>
    <row r="8619" customFormat="1"/>
    <row r="8620" customFormat="1"/>
    <row r="8621" customFormat="1"/>
    <row r="8622" customFormat="1"/>
    <row r="8623" customFormat="1"/>
    <row r="8624" customFormat="1"/>
    <row r="8625" customFormat="1"/>
    <row r="8626" customFormat="1"/>
    <row r="8627" customFormat="1"/>
    <row r="8628" customFormat="1"/>
    <row r="8629" customFormat="1"/>
    <row r="8630" customFormat="1"/>
    <row r="8631" customFormat="1"/>
    <row r="8632" customFormat="1"/>
    <row r="8633" customFormat="1"/>
    <row r="8634" customFormat="1"/>
    <row r="8635" customFormat="1"/>
    <row r="8636" customFormat="1"/>
    <row r="8637" customFormat="1"/>
    <row r="8638" customFormat="1"/>
    <row r="8639" customFormat="1"/>
    <row r="8640" customFormat="1"/>
    <row r="8641" customFormat="1"/>
    <row r="8642" customFormat="1"/>
    <row r="8643" customFormat="1"/>
    <row r="8644" customFormat="1"/>
    <row r="8645" customFormat="1"/>
    <row r="8646" customFormat="1"/>
    <row r="8647" customFormat="1"/>
    <row r="8648" customFormat="1"/>
    <row r="8649" customFormat="1"/>
    <row r="8650" customFormat="1"/>
    <row r="8651" customFormat="1"/>
    <row r="8652" customFormat="1"/>
    <row r="8653" customFormat="1"/>
    <row r="8654" customFormat="1"/>
    <row r="8655" customFormat="1"/>
    <row r="8656" customFormat="1"/>
    <row r="8657" customFormat="1"/>
    <row r="8658" customFormat="1"/>
    <row r="8659" customFormat="1"/>
    <row r="8660" customFormat="1"/>
    <row r="8661" customFormat="1"/>
    <row r="8662" customFormat="1"/>
    <row r="8663" customFormat="1"/>
    <row r="8664" customFormat="1"/>
    <row r="8665" customFormat="1"/>
    <row r="8666" customFormat="1"/>
    <row r="8667" customFormat="1"/>
    <row r="8668" customFormat="1"/>
    <row r="8669" customFormat="1"/>
    <row r="8670" customFormat="1"/>
    <row r="8671" customFormat="1"/>
    <row r="8672" customFormat="1"/>
    <row r="8673" customFormat="1"/>
    <row r="8674" customFormat="1"/>
    <row r="8675" customFormat="1"/>
    <row r="8676" customFormat="1"/>
    <row r="8677" customFormat="1"/>
    <row r="8678" customFormat="1"/>
    <row r="8679" customFormat="1"/>
    <row r="8680" customFormat="1"/>
    <row r="8681" customFormat="1"/>
    <row r="8682" customFormat="1"/>
    <row r="8683" customFormat="1"/>
    <row r="8684" customFormat="1"/>
    <row r="8685" customFormat="1"/>
    <row r="8686" customFormat="1"/>
    <row r="8687" customFormat="1"/>
    <row r="8688" customFormat="1"/>
    <row r="8689" customFormat="1"/>
    <row r="8690" customFormat="1"/>
    <row r="8691" customFormat="1"/>
    <row r="8692" customFormat="1"/>
    <row r="8693" customFormat="1"/>
    <row r="8694" customFormat="1"/>
    <row r="8695" customFormat="1"/>
    <row r="8696" customFormat="1"/>
    <row r="8697" customFormat="1"/>
    <row r="8698" customFormat="1"/>
    <row r="8699" customFormat="1"/>
    <row r="8700" customFormat="1"/>
    <row r="8701" customFormat="1"/>
    <row r="8702" customFormat="1"/>
    <row r="8703" customFormat="1"/>
    <row r="8704" customFormat="1"/>
    <row r="8705" customFormat="1"/>
    <row r="8706" customFormat="1"/>
    <row r="8707" customFormat="1"/>
    <row r="8708" customFormat="1"/>
    <row r="8709" customFormat="1"/>
    <row r="8710" customFormat="1"/>
    <row r="8711" customFormat="1"/>
    <row r="8712" customFormat="1"/>
    <row r="8713" customFormat="1"/>
    <row r="8714" customFormat="1"/>
    <row r="8715" customFormat="1"/>
    <row r="8716" customFormat="1"/>
    <row r="8717" customFormat="1"/>
    <row r="8718" customFormat="1"/>
    <row r="8719" customFormat="1"/>
    <row r="8720" customFormat="1"/>
    <row r="8721" customFormat="1"/>
    <row r="8722" customFormat="1"/>
    <row r="8723" customFormat="1"/>
    <row r="8724" customFormat="1"/>
    <row r="8725" customFormat="1"/>
    <row r="8726" customFormat="1"/>
    <row r="8727" customFormat="1"/>
    <row r="8728" customFormat="1"/>
    <row r="8729" customFormat="1"/>
    <row r="8730" customFormat="1"/>
    <row r="8731" customFormat="1"/>
    <row r="8732" customFormat="1"/>
    <row r="8733" customFormat="1"/>
    <row r="8734" customFormat="1"/>
    <row r="8735" customFormat="1"/>
    <row r="8736" customFormat="1"/>
    <row r="8737" customFormat="1"/>
    <row r="8738" customFormat="1"/>
    <row r="8739" customFormat="1"/>
    <row r="8740" customFormat="1"/>
    <row r="8741" customFormat="1"/>
    <row r="8742" customFormat="1"/>
    <row r="8743" customFormat="1"/>
    <row r="8744" customFormat="1"/>
    <row r="8745" customFormat="1"/>
    <row r="8746" customFormat="1"/>
    <row r="8747" customFormat="1"/>
    <row r="8748" customFormat="1"/>
    <row r="8749" customFormat="1"/>
    <row r="8750" customFormat="1"/>
    <row r="8751" customFormat="1"/>
    <row r="8752" customFormat="1"/>
    <row r="8753" customFormat="1"/>
    <row r="8754" customFormat="1"/>
    <row r="8755" customFormat="1"/>
    <row r="8756" customFormat="1"/>
    <row r="8757" customFormat="1"/>
    <row r="8758" customFormat="1"/>
    <row r="8759" customFormat="1"/>
    <row r="8760" customFormat="1"/>
    <row r="8761" customFormat="1"/>
    <row r="8762" customFormat="1"/>
    <row r="8763" customFormat="1"/>
    <row r="8764" customFormat="1"/>
    <row r="8765" customFormat="1"/>
    <row r="8766" customFormat="1"/>
    <row r="8767" customFormat="1"/>
    <row r="8768" customFormat="1"/>
    <row r="8769" customFormat="1"/>
    <row r="8770" customFormat="1"/>
    <row r="8771" customFormat="1"/>
    <row r="8772" customFormat="1"/>
    <row r="8773" customFormat="1"/>
    <row r="8774" customFormat="1"/>
    <row r="8775" customFormat="1"/>
    <row r="8776" customFormat="1"/>
    <row r="8777" customFormat="1"/>
    <row r="8778" customFormat="1"/>
    <row r="8779" customFormat="1"/>
    <row r="8780" customFormat="1"/>
    <row r="8781" customFormat="1"/>
    <row r="8782" customFormat="1"/>
    <row r="8783" customFormat="1"/>
    <row r="8784" customFormat="1"/>
    <row r="8785" customFormat="1"/>
    <row r="8786" customFormat="1"/>
    <row r="8787" customFormat="1"/>
    <row r="8788" customFormat="1"/>
    <row r="8789" customFormat="1"/>
    <row r="8790" customFormat="1"/>
    <row r="8791" customFormat="1"/>
    <row r="8792" customFormat="1"/>
    <row r="8793" customFormat="1"/>
    <row r="8794" customFormat="1"/>
    <row r="8795" customFormat="1"/>
    <row r="8796" customFormat="1"/>
    <row r="8797" customFormat="1"/>
    <row r="8798" customFormat="1"/>
    <row r="8799" customFormat="1"/>
    <row r="8800" customFormat="1"/>
    <row r="8801" customFormat="1"/>
    <row r="8802" customFormat="1"/>
    <row r="8803" customFormat="1"/>
    <row r="8804" customFormat="1"/>
    <row r="8805" customFormat="1"/>
    <row r="8806" customFormat="1"/>
    <row r="8807" customFormat="1"/>
    <row r="8808" customFormat="1"/>
    <row r="8809" customFormat="1"/>
    <row r="8810" customFormat="1"/>
    <row r="8811" customFormat="1"/>
    <row r="8812" customFormat="1"/>
    <row r="8813" customFormat="1"/>
    <row r="8814" customFormat="1"/>
    <row r="8815" customFormat="1"/>
    <row r="8816" customFormat="1"/>
    <row r="8817" customFormat="1"/>
    <row r="8818" customFormat="1"/>
    <row r="8819" customFormat="1"/>
    <row r="8820" customFormat="1"/>
    <row r="8821" customFormat="1"/>
    <row r="8822" customFormat="1"/>
    <row r="8823" customFormat="1"/>
    <row r="8824" customFormat="1"/>
    <row r="8825" customFormat="1"/>
    <row r="8826" customFormat="1"/>
    <row r="8827" customFormat="1"/>
    <row r="8828" customFormat="1"/>
    <row r="8829" customFormat="1"/>
    <row r="8830" customFormat="1"/>
    <row r="8831" customFormat="1"/>
    <row r="8832" customFormat="1"/>
    <row r="8833" customFormat="1"/>
    <row r="8834" customFormat="1"/>
    <row r="8835" customFormat="1"/>
    <row r="8836" customFormat="1"/>
    <row r="8837" customFormat="1"/>
    <row r="8838" customFormat="1"/>
    <row r="8839" customFormat="1"/>
    <row r="8840" customFormat="1"/>
    <row r="8841" customFormat="1"/>
    <row r="8842" customFormat="1"/>
    <row r="8843" customFormat="1"/>
    <row r="8844" customFormat="1"/>
    <row r="8845" customFormat="1"/>
    <row r="8846" customFormat="1"/>
    <row r="8847" customFormat="1"/>
    <row r="8848" customFormat="1"/>
    <row r="8849" customFormat="1"/>
    <row r="8850" customFormat="1"/>
    <row r="8851" customFormat="1"/>
    <row r="8852" customFormat="1"/>
    <row r="8853" customFormat="1"/>
    <row r="8854" customFormat="1"/>
    <row r="8855" customFormat="1"/>
    <row r="8856" customFormat="1"/>
    <row r="8857" customFormat="1"/>
    <row r="8858" customFormat="1"/>
    <row r="8859" customFormat="1"/>
    <row r="8860" customFormat="1"/>
    <row r="8861" customFormat="1"/>
    <row r="8862" customFormat="1"/>
    <row r="8863" customFormat="1"/>
    <row r="8864" customFormat="1"/>
    <row r="8865" customFormat="1"/>
    <row r="8866" customFormat="1"/>
    <row r="8867" customFormat="1"/>
    <row r="8868" customFormat="1"/>
    <row r="8869" customFormat="1"/>
    <row r="8870" customFormat="1"/>
    <row r="8871" customFormat="1"/>
    <row r="8872" customFormat="1"/>
    <row r="8873" customFormat="1"/>
    <row r="8874" customFormat="1"/>
    <row r="8875" customFormat="1"/>
    <row r="8876" customFormat="1"/>
    <row r="8877" customFormat="1"/>
    <row r="8878" customFormat="1"/>
    <row r="8879" customFormat="1"/>
    <row r="8880" customFormat="1"/>
    <row r="8881" customFormat="1"/>
    <row r="8882" customFormat="1"/>
    <row r="8883" customFormat="1"/>
    <row r="8884" customFormat="1"/>
    <row r="8885" customFormat="1"/>
    <row r="8886" customFormat="1"/>
    <row r="8887" customFormat="1"/>
    <row r="8888" customFormat="1"/>
    <row r="8889" customFormat="1"/>
    <row r="8890" customFormat="1"/>
    <row r="8891" customFormat="1"/>
    <row r="8892" customFormat="1"/>
    <row r="8893" customFormat="1"/>
    <row r="8894" customFormat="1"/>
    <row r="8895" customFormat="1"/>
    <row r="8896" customFormat="1"/>
    <row r="8897" customFormat="1"/>
    <row r="8898" customFormat="1"/>
    <row r="8899" customFormat="1"/>
    <row r="8900" customFormat="1"/>
    <row r="8901" customFormat="1"/>
    <row r="8902" customFormat="1"/>
    <row r="8903" customFormat="1"/>
    <row r="8904" customFormat="1"/>
    <row r="8905" customFormat="1"/>
    <row r="8906" customFormat="1"/>
    <row r="8907" customFormat="1"/>
    <row r="8908" customFormat="1"/>
    <row r="8909" customFormat="1"/>
    <row r="8910" customFormat="1"/>
    <row r="8911" customFormat="1"/>
    <row r="8912" customFormat="1"/>
    <row r="8913" customFormat="1"/>
    <row r="8914" customFormat="1"/>
    <row r="8915" customFormat="1"/>
    <row r="8916" customFormat="1"/>
    <row r="8917" customFormat="1"/>
    <row r="8918" customFormat="1"/>
    <row r="8919" customFormat="1"/>
    <row r="8920" customFormat="1"/>
    <row r="8921" customFormat="1"/>
    <row r="8922" customFormat="1"/>
    <row r="8923" customFormat="1"/>
    <row r="8924" customFormat="1"/>
    <row r="8925" customFormat="1"/>
    <row r="8926" customFormat="1"/>
    <row r="8927" customFormat="1"/>
    <row r="8928" customFormat="1"/>
    <row r="8929" customFormat="1"/>
    <row r="8930" customFormat="1"/>
    <row r="8931" customFormat="1"/>
    <row r="8932" customFormat="1"/>
    <row r="8933" customFormat="1"/>
    <row r="8934" customFormat="1"/>
    <row r="8935" customFormat="1"/>
    <row r="8936" customFormat="1"/>
    <row r="8937" customFormat="1"/>
    <row r="8938" customFormat="1"/>
    <row r="8939" customFormat="1"/>
    <row r="8940" customFormat="1"/>
    <row r="8941" customFormat="1"/>
    <row r="8942" customFormat="1"/>
    <row r="8943" customFormat="1"/>
    <row r="8944" customFormat="1"/>
    <row r="8945" customFormat="1"/>
    <row r="8946" customFormat="1"/>
    <row r="8947" customFormat="1"/>
    <row r="8948" customFormat="1"/>
    <row r="8949" customFormat="1"/>
    <row r="8950" customFormat="1"/>
    <row r="8951" customFormat="1"/>
    <row r="8952" customFormat="1"/>
    <row r="8953" customFormat="1"/>
    <row r="8954" customFormat="1"/>
    <row r="8955" customFormat="1"/>
    <row r="8956" customFormat="1"/>
    <row r="8957" customFormat="1"/>
    <row r="8958" customFormat="1"/>
    <row r="8959" customFormat="1"/>
    <row r="8960" customFormat="1"/>
    <row r="8961" customFormat="1"/>
    <row r="8962" customFormat="1"/>
    <row r="8963" customFormat="1"/>
    <row r="8964" customFormat="1"/>
    <row r="8965" customFormat="1"/>
    <row r="8966" customFormat="1"/>
    <row r="8967" customFormat="1"/>
    <row r="8968" customFormat="1"/>
    <row r="8969" customFormat="1"/>
    <row r="8970" customFormat="1"/>
    <row r="8971" customFormat="1"/>
    <row r="8972" customFormat="1"/>
    <row r="8973" customFormat="1"/>
    <row r="8974" customFormat="1"/>
    <row r="8975" customFormat="1"/>
    <row r="8976" customFormat="1"/>
    <row r="8977" customFormat="1"/>
    <row r="8978" customFormat="1"/>
    <row r="8979" customFormat="1"/>
    <row r="8980" customFormat="1"/>
    <row r="8981" customFormat="1"/>
    <row r="8982" customFormat="1"/>
    <row r="8983" customFormat="1"/>
    <row r="8984" customFormat="1"/>
    <row r="8985" customFormat="1"/>
    <row r="8986" customFormat="1"/>
    <row r="8987" customFormat="1"/>
    <row r="8988" customFormat="1"/>
    <row r="8989" customFormat="1"/>
    <row r="8990" customFormat="1"/>
    <row r="8991" customFormat="1"/>
    <row r="8992" customFormat="1"/>
    <row r="8993" customFormat="1"/>
    <row r="8994" customFormat="1"/>
    <row r="8995" customFormat="1"/>
    <row r="8996" customFormat="1"/>
    <row r="8997" customFormat="1"/>
    <row r="8998" customFormat="1"/>
    <row r="8999" customFormat="1"/>
    <row r="9000" customFormat="1"/>
    <row r="9001" customFormat="1"/>
    <row r="9002" customFormat="1"/>
    <row r="9003" customFormat="1"/>
    <row r="9004" customFormat="1"/>
    <row r="9005" customFormat="1"/>
    <row r="9006" customFormat="1"/>
    <row r="9007" customFormat="1"/>
    <row r="9008" customFormat="1"/>
    <row r="9009" customFormat="1"/>
    <row r="9010" customFormat="1"/>
    <row r="9011" customFormat="1"/>
    <row r="9012" customFormat="1"/>
    <row r="9013" customFormat="1"/>
    <row r="9014" customFormat="1"/>
    <row r="9015" customFormat="1"/>
    <row r="9016" customFormat="1"/>
    <row r="9017" customFormat="1"/>
    <row r="9018" customFormat="1"/>
    <row r="9019" customFormat="1"/>
    <row r="9020" customFormat="1"/>
    <row r="9021" customFormat="1"/>
    <row r="9022" customFormat="1"/>
    <row r="9023" customFormat="1"/>
    <row r="9024" customFormat="1"/>
    <row r="9025" customFormat="1"/>
    <row r="9026" customFormat="1"/>
    <row r="9027" customFormat="1"/>
    <row r="9028" customFormat="1"/>
    <row r="9029" customFormat="1"/>
    <row r="9030" customFormat="1"/>
    <row r="9031" customFormat="1"/>
    <row r="9032" customFormat="1"/>
    <row r="9033" customFormat="1"/>
    <row r="9034" customFormat="1"/>
    <row r="9035" customFormat="1"/>
    <row r="9036" customFormat="1"/>
    <row r="9037" customFormat="1"/>
    <row r="9038" customFormat="1"/>
    <row r="9039" customFormat="1"/>
    <row r="9040" customFormat="1"/>
    <row r="9041" customFormat="1"/>
    <row r="9042" customFormat="1"/>
    <row r="9043" customFormat="1"/>
    <row r="9044" customFormat="1"/>
    <row r="9045" customFormat="1"/>
    <row r="9046" customFormat="1"/>
    <row r="9047" customFormat="1"/>
    <row r="9048" customFormat="1"/>
    <row r="9049" customFormat="1"/>
    <row r="9050" customFormat="1"/>
    <row r="9051" customFormat="1"/>
    <row r="9052" customFormat="1"/>
    <row r="9053" customFormat="1"/>
    <row r="9054" customFormat="1"/>
    <row r="9055" customFormat="1"/>
    <row r="9056" customFormat="1"/>
    <row r="9057" customFormat="1"/>
    <row r="9058" customFormat="1"/>
    <row r="9059" customFormat="1"/>
    <row r="9060" customFormat="1"/>
    <row r="9061" customFormat="1"/>
    <row r="9062" customFormat="1"/>
    <row r="9063" customFormat="1"/>
    <row r="9064" customFormat="1"/>
    <row r="9065" customFormat="1"/>
    <row r="9066" customFormat="1"/>
    <row r="9067" customFormat="1"/>
    <row r="9068" customFormat="1"/>
    <row r="9069" customFormat="1"/>
    <row r="9070" customFormat="1"/>
    <row r="9071" customFormat="1"/>
    <row r="9072" customFormat="1"/>
    <row r="9073" customFormat="1"/>
    <row r="9074" customFormat="1"/>
    <row r="9075" customFormat="1"/>
    <row r="9076" customFormat="1"/>
    <row r="9077" customFormat="1"/>
    <row r="9078" customFormat="1"/>
    <row r="9079" customFormat="1"/>
    <row r="9080" customFormat="1"/>
    <row r="9081" customFormat="1"/>
    <row r="9082" customFormat="1"/>
    <row r="9083" customFormat="1"/>
    <row r="9084" customFormat="1"/>
    <row r="9085" customFormat="1"/>
    <row r="9086" customFormat="1"/>
    <row r="9087" customFormat="1"/>
    <row r="9088" customFormat="1"/>
    <row r="9089" customFormat="1"/>
    <row r="9090" customFormat="1"/>
    <row r="9091" customFormat="1"/>
    <row r="9092" customFormat="1"/>
    <row r="9093" customFormat="1"/>
    <row r="9094" customFormat="1"/>
    <row r="9095" customFormat="1"/>
    <row r="9096" customFormat="1"/>
    <row r="9097" customFormat="1"/>
    <row r="9098" customFormat="1"/>
    <row r="9099" customFormat="1"/>
    <row r="9100" customFormat="1"/>
    <row r="9101" customFormat="1"/>
    <row r="9102" customFormat="1"/>
    <row r="9103" customFormat="1"/>
    <row r="9104" customFormat="1"/>
    <row r="9105" customFormat="1"/>
    <row r="9106" customFormat="1"/>
    <row r="9107" customFormat="1"/>
    <row r="9108" customFormat="1"/>
    <row r="9109" customFormat="1"/>
    <row r="9110" customFormat="1"/>
    <row r="9111" customFormat="1"/>
    <row r="9112" customFormat="1"/>
    <row r="9113" customFormat="1"/>
    <row r="9114" customFormat="1"/>
    <row r="9115" customFormat="1"/>
    <row r="9116" customFormat="1"/>
    <row r="9117" customFormat="1"/>
    <row r="9118" customFormat="1"/>
    <row r="9119" customFormat="1"/>
    <row r="9120" customFormat="1"/>
    <row r="9121" customFormat="1"/>
    <row r="9122" customFormat="1"/>
    <row r="9123" customFormat="1"/>
    <row r="9124" customFormat="1"/>
    <row r="9125" customFormat="1"/>
    <row r="9126" customFormat="1"/>
    <row r="9127" customFormat="1"/>
    <row r="9128" customFormat="1"/>
    <row r="9129" customFormat="1"/>
    <row r="9130" customFormat="1"/>
    <row r="9131" customFormat="1"/>
    <row r="9132" customFormat="1"/>
    <row r="9133" customFormat="1"/>
    <row r="9134" customFormat="1"/>
    <row r="9135" customFormat="1"/>
    <row r="9136" customFormat="1"/>
    <row r="9137" customFormat="1"/>
    <row r="9138" customFormat="1"/>
    <row r="9139" customFormat="1"/>
    <row r="9140" customFormat="1"/>
    <row r="9141" customFormat="1"/>
    <row r="9142" customFormat="1"/>
    <row r="9143" customFormat="1"/>
    <row r="9144" customFormat="1"/>
    <row r="9145" customFormat="1"/>
    <row r="9146" customFormat="1"/>
    <row r="9147" customFormat="1"/>
    <row r="9148" customFormat="1"/>
    <row r="9149" customFormat="1"/>
    <row r="9150" customFormat="1"/>
    <row r="9151" customFormat="1"/>
    <row r="9152" customFormat="1"/>
    <row r="9153" customFormat="1"/>
    <row r="9154" customFormat="1"/>
    <row r="9155" customFormat="1"/>
    <row r="9156" customFormat="1"/>
    <row r="9157" customFormat="1"/>
    <row r="9158" customFormat="1"/>
    <row r="9159" customFormat="1"/>
    <row r="9160" customFormat="1"/>
    <row r="9161" customFormat="1"/>
    <row r="9162" customFormat="1"/>
    <row r="9163" customFormat="1"/>
    <row r="9164" customFormat="1"/>
    <row r="9165" customFormat="1"/>
    <row r="9166" customFormat="1"/>
    <row r="9167" customFormat="1"/>
    <row r="9168" customFormat="1"/>
    <row r="9169" customFormat="1"/>
    <row r="9170" customFormat="1"/>
    <row r="9171" customFormat="1"/>
    <row r="9172" customFormat="1"/>
    <row r="9173" customFormat="1"/>
    <row r="9174" customFormat="1"/>
    <row r="9175" customFormat="1"/>
    <row r="9176" customFormat="1"/>
    <row r="9177" customFormat="1"/>
    <row r="9178" customFormat="1"/>
    <row r="9179" customFormat="1"/>
    <row r="9180" customFormat="1"/>
    <row r="9181" customFormat="1"/>
    <row r="9182" customFormat="1"/>
    <row r="9183" customFormat="1"/>
    <row r="9184" customFormat="1"/>
    <row r="9185" customFormat="1"/>
    <row r="9186" customFormat="1"/>
    <row r="9187" customFormat="1"/>
    <row r="9188" customFormat="1"/>
    <row r="9189" customFormat="1"/>
    <row r="9190" customFormat="1"/>
    <row r="9191" customFormat="1"/>
    <row r="9192" customFormat="1"/>
    <row r="9193" customFormat="1"/>
    <row r="9194" customFormat="1"/>
    <row r="9195" customFormat="1"/>
    <row r="9196" customFormat="1"/>
    <row r="9197" customFormat="1"/>
    <row r="9198" customFormat="1"/>
    <row r="9199" customFormat="1"/>
    <row r="9200" customFormat="1"/>
    <row r="9201" customFormat="1"/>
    <row r="9202" customFormat="1"/>
    <row r="9203" customFormat="1"/>
    <row r="9204" customFormat="1"/>
    <row r="9205" customFormat="1"/>
    <row r="9206" customFormat="1"/>
    <row r="9207" customFormat="1"/>
    <row r="9208" customFormat="1"/>
    <row r="9209" customFormat="1"/>
    <row r="9210" customFormat="1"/>
    <row r="9211" customFormat="1"/>
    <row r="9212" customFormat="1"/>
    <row r="9213" customFormat="1"/>
    <row r="9214" customFormat="1"/>
    <row r="9215" customFormat="1"/>
    <row r="9216" customFormat="1"/>
    <row r="9217" customFormat="1"/>
    <row r="9218" customFormat="1"/>
    <row r="9219" customFormat="1"/>
    <row r="9220" customFormat="1"/>
    <row r="9221" customFormat="1"/>
    <row r="9222" customFormat="1"/>
    <row r="9223" customFormat="1"/>
    <row r="9224" customFormat="1"/>
    <row r="9225" customFormat="1"/>
    <row r="9226" customFormat="1"/>
    <row r="9227" customFormat="1"/>
    <row r="9228" customFormat="1"/>
    <row r="9229" customFormat="1"/>
    <row r="9230" customFormat="1"/>
    <row r="9231" customFormat="1"/>
    <row r="9232" customFormat="1"/>
    <row r="9233" customFormat="1"/>
    <row r="9234" customFormat="1"/>
    <row r="9235" customFormat="1"/>
    <row r="9236" customFormat="1"/>
    <row r="9237" customFormat="1"/>
    <row r="9238" customFormat="1"/>
    <row r="9239" customFormat="1"/>
    <row r="9240" customFormat="1"/>
    <row r="9241" customFormat="1"/>
    <row r="9242" customFormat="1"/>
    <row r="9243" customFormat="1"/>
    <row r="9244" customFormat="1"/>
    <row r="9245" customFormat="1"/>
    <row r="9246" customFormat="1"/>
    <row r="9247" customFormat="1"/>
    <row r="9248" customFormat="1"/>
    <row r="9249" customFormat="1"/>
    <row r="9250" customFormat="1"/>
    <row r="9251" customFormat="1"/>
    <row r="9252" customFormat="1"/>
    <row r="9253" customFormat="1"/>
    <row r="9254" customFormat="1"/>
    <row r="9255" customFormat="1"/>
    <row r="9256" customFormat="1"/>
    <row r="9257" customFormat="1"/>
    <row r="9258" customFormat="1"/>
    <row r="9259" customFormat="1"/>
    <row r="9260" customFormat="1"/>
    <row r="9261" customFormat="1"/>
    <row r="9262" customFormat="1"/>
    <row r="9263" customFormat="1"/>
    <row r="9264" customFormat="1"/>
    <row r="9265" customFormat="1"/>
    <row r="9266" customFormat="1"/>
    <row r="9267" customFormat="1"/>
    <row r="9268" customFormat="1"/>
    <row r="9269" customFormat="1"/>
    <row r="9270" customFormat="1"/>
    <row r="9271" customFormat="1"/>
    <row r="9272" customFormat="1"/>
    <row r="9273" customFormat="1"/>
    <row r="9274" customFormat="1"/>
    <row r="9275" customFormat="1"/>
    <row r="9276" customFormat="1"/>
    <row r="9277" customFormat="1"/>
    <row r="9278" customFormat="1"/>
    <row r="9279" customFormat="1"/>
    <row r="9280" customFormat="1"/>
    <row r="9281" customFormat="1"/>
    <row r="9282" customFormat="1"/>
    <row r="9283" customFormat="1"/>
    <row r="9284" customFormat="1"/>
    <row r="9285" customFormat="1"/>
    <row r="9286" customFormat="1"/>
    <row r="9287" customFormat="1"/>
    <row r="9288" customFormat="1"/>
    <row r="9289" customFormat="1"/>
    <row r="9290" customFormat="1"/>
    <row r="9291" customFormat="1"/>
    <row r="9292" customFormat="1"/>
    <row r="9293" customFormat="1"/>
    <row r="9294" customFormat="1"/>
    <row r="9295" customFormat="1"/>
    <row r="9296" customFormat="1"/>
    <row r="9297" customFormat="1"/>
    <row r="9298" customFormat="1"/>
    <row r="9299" customFormat="1"/>
    <row r="9300" customFormat="1"/>
    <row r="9301" customFormat="1"/>
    <row r="9302" customFormat="1"/>
    <row r="9303" customFormat="1"/>
    <row r="9304" customFormat="1"/>
    <row r="9305" customFormat="1"/>
    <row r="9306" customFormat="1"/>
    <row r="9307" customFormat="1"/>
    <row r="9308" customFormat="1"/>
    <row r="9309" customFormat="1"/>
    <row r="9310" customFormat="1"/>
    <row r="9311" customFormat="1"/>
    <row r="9312" customFormat="1"/>
    <row r="9313" customFormat="1"/>
    <row r="9314" customFormat="1"/>
    <row r="9315" customFormat="1"/>
    <row r="9316" customFormat="1"/>
    <row r="9317" customFormat="1"/>
    <row r="9318" customFormat="1"/>
    <row r="9319" customFormat="1"/>
    <row r="9320" customFormat="1"/>
    <row r="9321" customFormat="1"/>
    <row r="9322" customFormat="1"/>
    <row r="9323" customFormat="1"/>
    <row r="9324" customFormat="1"/>
    <row r="9325" customFormat="1"/>
    <row r="9326" customFormat="1"/>
    <row r="9327" customFormat="1"/>
    <row r="9328" customFormat="1"/>
    <row r="9329" customFormat="1"/>
    <row r="9330" customFormat="1"/>
    <row r="9331" customFormat="1"/>
    <row r="9332" customFormat="1"/>
    <row r="9333" customFormat="1"/>
    <row r="9334" customFormat="1"/>
    <row r="9335" customFormat="1"/>
    <row r="9336" customFormat="1"/>
    <row r="9337" customFormat="1"/>
    <row r="9338" customFormat="1"/>
    <row r="9339" customFormat="1"/>
    <row r="9340" customFormat="1"/>
    <row r="9341" customFormat="1"/>
    <row r="9342" customFormat="1"/>
    <row r="9343" customFormat="1"/>
    <row r="9344" customFormat="1"/>
    <row r="9345" customFormat="1"/>
    <row r="9346" customFormat="1"/>
    <row r="9347" customFormat="1"/>
    <row r="9348" customFormat="1"/>
    <row r="9349" customFormat="1"/>
    <row r="9350" customFormat="1"/>
    <row r="9351" customFormat="1"/>
    <row r="9352" customFormat="1"/>
    <row r="9353" customFormat="1"/>
    <row r="9354" customFormat="1"/>
    <row r="9355" customFormat="1"/>
    <row r="9356" customFormat="1"/>
    <row r="9357" customFormat="1"/>
    <row r="9358" customFormat="1"/>
    <row r="9359" customFormat="1"/>
    <row r="9360" customFormat="1"/>
    <row r="9361" customFormat="1"/>
    <row r="9362" customFormat="1"/>
    <row r="9363" customFormat="1"/>
    <row r="9364" customFormat="1"/>
    <row r="9365" customFormat="1"/>
    <row r="9366" customFormat="1"/>
    <row r="9367" customFormat="1"/>
    <row r="9368" customFormat="1"/>
    <row r="9369" customFormat="1"/>
    <row r="9370" customFormat="1"/>
    <row r="9371" customFormat="1"/>
    <row r="9372" customFormat="1"/>
    <row r="9373" customFormat="1"/>
    <row r="9374" customFormat="1"/>
    <row r="9375" customFormat="1"/>
    <row r="9376" customFormat="1"/>
    <row r="9377" customFormat="1"/>
    <row r="9378" customFormat="1"/>
    <row r="9379" customFormat="1"/>
    <row r="9380" customFormat="1"/>
    <row r="9381" customFormat="1"/>
    <row r="9382" customFormat="1"/>
    <row r="9383" customFormat="1"/>
    <row r="9384" customFormat="1"/>
    <row r="9385" customFormat="1"/>
    <row r="9386" customFormat="1"/>
    <row r="9387" customFormat="1"/>
    <row r="9388" customFormat="1"/>
    <row r="9389" customFormat="1"/>
    <row r="9390" customFormat="1"/>
    <row r="9391" customFormat="1"/>
    <row r="9392" customFormat="1"/>
    <row r="9393" customFormat="1"/>
    <row r="9394" customFormat="1"/>
    <row r="9395" customFormat="1"/>
    <row r="9396" customFormat="1"/>
    <row r="9397" customFormat="1"/>
    <row r="9398" customFormat="1"/>
    <row r="9399" customFormat="1"/>
    <row r="9400" customFormat="1"/>
    <row r="9401" customFormat="1"/>
    <row r="9402" customFormat="1"/>
    <row r="9403" customFormat="1"/>
    <row r="9404" customFormat="1"/>
    <row r="9405" customFormat="1"/>
    <row r="9406" customFormat="1"/>
    <row r="9407" customFormat="1"/>
    <row r="9408" customFormat="1"/>
    <row r="9409" customFormat="1"/>
    <row r="9410" customFormat="1"/>
    <row r="9411" customFormat="1"/>
    <row r="9412" customFormat="1"/>
    <row r="9413" customFormat="1"/>
    <row r="9414" customFormat="1"/>
    <row r="9415" customFormat="1"/>
    <row r="9416" customFormat="1"/>
    <row r="9417" customFormat="1"/>
    <row r="9418" customFormat="1"/>
    <row r="9419" customFormat="1"/>
    <row r="9420" customFormat="1"/>
    <row r="9421" customFormat="1"/>
    <row r="9422" customFormat="1"/>
    <row r="9423" customFormat="1"/>
    <row r="9424" customFormat="1"/>
    <row r="9425" customFormat="1"/>
    <row r="9426" customFormat="1"/>
    <row r="9427" customFormat="1"/>
    <row r="9428" customFormat="1"/>
    <row r="9429" customFormat="1"/>
    <row r="9430" customFormat="1"/>
    <row r="9431" customFormat="1"/>
    <row r="9432" customFormat="1"/>
    <row r="9433" customFormat="1"/>
    <row r="9434" customFormat="1"/>
    <row r="9435" customFormat="1"/>
    <row r="9436" customFormat="1"/>
    <row r="9437" customFormat="1"/>
    <row r="9438" customFormat="1"/>
    <row r="9439" customFormat="1"/>
    <row r="9440" customFormat="1"/>
    <row r="9441" customFormat="1"/>
    <row r="9442" customFormat="1"/>
    <row r="9443" customFormat="1"/>
    <row r="9444" customFormat="1"/>
    <row r="9445" customFormat="1"/>
    <row r="9446" customFormat="1"/>
    <row r="9447" customFormat="1"/>
    <row r="9448" customFormat="1"/>
    <row r="9449" customFormat="1"/>
    <row r="9450" customFormat="1"/>
    <row r="9451" customFormat="1"/>
    <row r="9452" customFormat="1"/>
    <row r="9453" customFormat="1"/>
    <row r="9454" customFormat="1"/>
    <row r="9455" customFormat="1"/>
    <row r="9456" customFormat="1"/>
    <row r="9457" customFormat="1"/>
    <row r="9458" customFormat="1"/>
    <row r="9459" customFormat="1"/>
    <row r="9460" customFormat="1"/>
    <row r="9461" customFormat="1"/>
    <row r="9462" customFormat="1"/>
    <row r="9463" customFormat="1"/>
    <row r="9464" customFormat="1"/>
    <row r="9465" customFormat="1"/>
    <row r="9466" customFormat="1"/>
    <row r="9467" customFormat="1"/>
    <row r="9468" customFormat="1"/>
    <row r="9469" customFormat="1"/>
    <row r="9470" customFormat="1"/>
    <row r="9471" customFormat="1"/>
    <row r="9472" customFormat="1"/>
    <row r="9473" customFormat="1"/>
    <row r="9474" customFormat="1"/>
    <row r="9475" customFormat="1"/>
    <row r="9476" customFormat="1"/>
    <row r="9477" customFormat="1"/>
    <row r="9478" customFormat="1"/>
    <row r="9479" customFormat="1"/>
    <row r="9480" customFormat="1"/>
    <row r="9481" customFormat="1"/>
    <row r="9482" customFormat="1"/>
    <row r="9483" customFormat="1"/>
    <row r="9484" customFormat="1"/>
    <row r="9485" customFormat="1"/>
    <row r="9486" customFormat="1"/>
    <row r="9487" customFormat="1"/>
    <row r="9488" customFormat="1"/>
    <row r="9489" customFormat="1"/>
    <row r="9490" customFormat="1"/>
    <row r="9491" customFormat="1"/>
    <row r="9492" customFormat="1"/>
    <row r="9493" customFormat="1"/>
    <row r="9494" customFormat="1"/>
    <row r="9495" customFormat="1"/>
    <row r="9496" customFormat="1"/>
    <row r="9497" customFormat="1"/>
    <row r="9498" customFormat="1"/>
    <row r="9499" customFormat="1"/>
    <row r="9500" customFormat="1"/>
    <row r="9501" customFormat="1"/>
    <row r="9502" customFormat="1"/>
    <row r="9503" customFormat="1"/>
    <row r="9504" customFormat="1"/>
    <row r="9505" customFormat="1"/>
    <row r="9506" customFormat="1"/>
    <row r="9507" customFormat="1"/>
    <row r="9508" customFormat="1"/>
    <row r="9509" customFormat="1"/>
    <row r="9510" customFormat="1"/>
    <row r="9511" customFormat="1"/>
    <row r="9512" customFormat="1"/>
    <row r="9513" customFormat="1"/>
    <row r="9514" customFormat="1"/>
    <row r="9515" customFormat="1"/>
    <row r="9516" customFormat="1"/>
    <row r="9517" customFormat="1"/>
    <row r="9518" customFormat="1"/>
    <row r="9519" customFormat="1"/>
    <row r="9520" customFormat="1"/>
    <row r="9521" customFormat="1"/>
    <row r="9522" customFormat="1"/>
    <row r="9523" customFormat="1"/>
    <row r="9524" customFormat="1"/>
    <row r="9525" customFormat="1"/>
    <row r="9526" customFormat="1"/>
    <row r="9527" customFormat="1"/>
    <row r="9528" customFormat="1"/>
    <row r="9529" customFormat="1"/>
    <row r="9530" customFormat="1"/>
    <row r="9531" customFormat="1"/>
    <row r="9532" customFormat="1"/>
    <row r="9533" customFormat="1"/>
    <row r="9534" customFormat="1"/>
    <row r="9535" customFormat="1"/>
    <row r="9536" customFormat="1"/>
    <row r="9537" customFormat="1"/>
    <row r="9538" customFormat="1"/>
    <row r="9539" customFormat="1"/>
    <row r="9540" customFormat="1"/>
    <row r="9541" customFormat="1"/>
    <row r="9542" customFormat="1"/>
    <row r="9543" customFormat="1"/>
    <row r="9544" customFormat="1"/>
    <row r="9545" customFormat="1"/>
    <row r="9546" customFormat="1"/>
    <row r="9547" customFormat="1"/>
    <row r="9548" customFormat="1"/>
    <row r="9549" customFormat="1"/>
    <row r="9550" customFormat="1"/>
    <row r="9551" customFormat="1"/>
    <row r="9552" customFormat="1"/>
    <row r="9553" customFormat="1"/>
    <row r="9554" customFormat="1"/>
    <row r="9555" customFormat="1"/>
    <row r="9556" customFormat="1"/>
    <row r="9557" customFormat="1"/>
    <row r="9558" customFormat="1"/>
    <row r="9559" customFormat="1"/>
    <row r="9560" customFormat="1"/>
    <row r="9561" customFormat="1"/>
    <row r="9562" customFormat="1"/>
    <row r="9563" customFormat="1"/>
    <row r="9564" customFormat="1"/>
    <row r="9565" customFormat="1"/>
    <row r="9566" customFormat="1"/>
    <row r="9567" customFormat="1"/>
    <row r="9568" customFormat="1"/>
    <row r="9569" customFormat="1"/>
    <row r="9570" customFormat="1"/>
    <row r="9571" customFormat="1"/>
    <row r="9572" customFormat="1"/>
    <row r="9573" customFormat="1"/>
    <row r="9574" customFormat="1"/>
    <row r="9575" customFormat="1"/>
    <row r="9576" customFormat="1"/>
    <row r="9577" customFormat="1"/>
    <row r="9578" customFormat="1"/>
    <row r="9579" customFormat="1"/>
    <row r="9580" customFormat="1"/>
    <row r="9581" customFormat="1"/>
    <row r="9582" customFormat="1"/>
    <row r="9583" customFormat="1"/>
    <row r="9584" customFormat="1"/>
    <row r="9585" customFormat="1"/>
    <row r="9586" customFormat="1"/>
    <row r="9587" customFormat="1"/>
    <row r="9588" customFormat="1"/>
    <row r="9589" customFormat="1"/>
    <row r="9590" customFormat="1"/>
    <row r="9591" customFormat="1"/>
    <row r="9592" customFormat="1"/>
    <row r="9593" customFormat="1"/>
    <row r="9594" customFormat="1"/>
    <row r="9595" customFormat="1"/>
    <row r="9596" customFormat="1"/>
    <row r="9597" customFormat="1"/>
    <row r="9598" customFormat="1"/>
    <row r="9599" customFormat="1"/>
    <row r="9600" customFormat="1"/>
    <row r="9601" customFormat="1"/>
    <row r="9602" customFormat="1"/>
    <row r="9603" customFormat="1"/>
    <row r="9604" customFormat="1"/>
    <row r="9605" customFormat="1"/>
    <row r="9606" customFormat="1"/>
    <row r="9607" customFormat="1"/>
    <row r="9608" customFormat="1"/>
    <row r="9609" customFormat="1"/>
    <row r="9610" customFormat="1"/>
    <row r="9611" customFormat="1"/>
    <row r="9612" customFormat="1"/>
    <row r="9613" customFormat="1"/>
    <row r="9614" customFormat="1"/>
    <row r="9615" customFormat="1"/>
    <row r="9616" customFormat="1"/>
    <row r="9617" customFormat="1"/>
    <row r="9618" customFormat="1"/>
    <row r="9619" customFormat="1"/>
    <row r="9620" customFormat="1"/>
    <row r="9621" customFormat="1"/>
    <row r="9622" customFormat="1"/>
    <row r="9623" customFormat="1"/>
    <row r="9624" customFormat="1"/>
    <row r="9625" customFormat="1"/>
    <row r="9626" customFormat="1"/>
    <row r="9627" customFormat="1"/>
    <row r="9628" customFormat="1"/>
    <row r="9629" customFormat="1"/>
    <row r="9630" customFormat="1"/>
    <row r="9631" customFormat="1"/>
    <row r="9632" customFormat="1"/>
    <row r="9633" customFormat="1"/>
    <row r="9634" customFormat="1"/>
    <row r="9635" customFormat="1"/>
    <row r="9636" customFormat="1"/>
    <row r="9637" customFormat="1"/>
    <row r="9638" customFormat="1"/>
    <row r="9639" customFormat="1"/>
    <row r="9640" customFormat="1"/>
    <row r="9641" customFormat="1"/>
    <row r="9642" customFormat="1"/>
    <row r="9643" customFormat="1"/>
    <row r="9644" customFormat="1"/>
    <row r="9645" customFormat="1"/>
    <row r="9646" customFormat="1"/>
    <row r="9647" customFormat="1"/>
    <row r="9648" customFormat="1"/>
    <row r="9649" customFormat="1"/>
    <row r="9650" customFormat="1"/>
    <row r="9651" customFormat="1"/>
    <row r="9652" customFormat="1"/>
    <row r="9653" customFormat="1"/>
    <row r="9654" customFormat="1"/>
    <row r="9655" customFormat="1"/>
    <row r="9656" customFormat="1"/>
    <row r="9657" customFormat="1"/>
    <row r="9658" customFormat="1"/>
    <row r="9659" customFormat="1"/>
    <row r="9660" customFormat="1"/>
    <row r="9661" customFormat="1"/>
    <row r="9662" customFormat="1"/>
    <row r="9663" customFormat="1"/>
    <row r="9664" customFormat="1"/>
    <row r="9665" customFormat="1"/>
    <row r="9666" customFormat="1"/>
    <row r="9667" customFormat="1"/>
    <row r="9668" customFormat="1"/>
    <row r="9669" customFormat="1"/>
    <row r="9670" customFormat="1"/>
    <row r="9671" customFormat="1"/>
    <row r="9672" customFormat="1"/>
    <row r="9673" customFormat="1"/>
    <row r="9674" customFormat="1"/>
    <row r="9675" customFormat="1"/>
    <row r="9676" customFormat="1"/>
    <row r="9677" customFormat="1"/>
    <row r="9678" customFormat="1"/>
    <row r="9679" customFormat="1"/>
    <row r="9680" customFormat="1"/>
    <row r="9681" customFormat="1"/>
    <row r="9682" customFormat="1"/>
    <row r="9683" customFormat="1"/>
    <row r="9684" customFormat="1"/>
    <row r="9685" customFormat="1"/>
    <row r="9686" customFormat="1"/>
    <row r="9687" customFormat="1"/>
    <row r="9688" customFormat="1"/>
    <row r="9689" customFormat="1"/>
    <row r="9690" customFormat="1"/>
    <row r="9691" customFormat="1"/>
    <row r="9692" customFormat="1"/>
    <row r="9693" customFormat="1"/>
    <row r="9694" customFormat="1"/>
    <row r="9695" customFormat="1"/>
    <row r="9696" customFormat="1"/>
    <row r="9697" customFormat="1"/>
    <row r="9698" customFormat="1"/>
    <row r="9699" customFormat="1"/>
    <row r="9700" customFormat="1"/>
    <row r="9701" customFormat="1"/>
    <row r="9702" customFormat="1"/>
    <row r="9703" customFormat="1"/>
    <row r="9704" customFormat="1"/>
    <row r="9705" customFormat="1"/>
    <row r="9706" customFormat="1"/>
    <row r="9707" customFormat="1"/>
    <row r="9708" customFormat="1"/>
    <row r="9709" customFormat="1"/>
    <row r="9710" customFormat="1"/>
    <row r="9711" customFormat="1"/>
    <row r="9712" customFormat="1"/>
    <row r="9713" customFormat="1"/>
    <row r="9714" customFormat="1"/>
    <row r="9715" customFormat="1"/>
    <row r="9716" customFormat="1"/>
    <row r="9717" customFormat="1"/>
    <row r="9718" customFormat="1"/>
    <row r="9719" customFormat="1"/>
    <row r="9720" customFormat="1"/>
    <row r="9721" customFormat="1"/>
    <row r="9722" customFormat="1"/>
    <row r="9723" customFormat="1"/>
    <row r="9724" customFormat="1"/>
    <row r="9725" customFormat="1"/>
    <row r="9726" customFormat="1"/>
    <row r="9727" customFormat="1"/>
    <row r="9728" customFormat="1"/>
    <row r="9729" customFormat="1"/>
    <row r="9730" customFormat="1"/>
    <row r="9731" customFormat="1"/>
    <row r="9732" customFormat="1"/>
    <row r="9733" customFormat="1"/>
    <row r="9734" customFormat="1"/>
    <row r="9735" customFormat="1"/>
    <row r="9736" customFormat="1"/>
    <row r="9737" customFormat="1"/>
    <row r="9738" customFormat="1"/>
    <row r="9739" customFormat="1"/>
    <row r="9740" customFormat="1"/>
    <row r="9741" customFormat="1"/>
    <row r="9742" customFormat="1"/>
    <row r="9743" customFormat="1"/>
    <row r="9744" customFormat="1"/>
    <row r="9745" customFormat="1"/>
    <row r="9746" customFormat="1"/>
    <row r="9747" customFormat="1"/>
    <row r="9748" customFormat="1"/>
    <row r="9749" customFormat="1"/>
    <row r="9750" customFormat="1"/>
    <row r="9751" customFormat="1"/>
    <row r="9752" customFormat="1"/>
    <row r="9753" customFormat="1"/>
    <row r="9754" customFormat="1"/>
    <row r="9755" customFormat="1"/>
    <row r="9756" customFormat="1"/>
    <row r="9757" customFormat="1"/>
    <row r="9758" customFormat="1"/>
    <row r="9759" customFormat="1"/>
    <row r="9760" customFormat="1"/>
    <row r="9761" customFormat="1"/>
    <row r="9762" customFormat="1"/>
    <row r="9763" customFormat="1"/>
    <row r="9764" customFormat="1"/>
    <row r="9765" customFormat="1"/>
    <row r="9766" customFormat="1"/>
    <row r="9767" customFormat="1"/>
    <row r="9768" customFormat="1"/>
    <row r="9769" customFormat="1"/>
    <row r="9770" customFormat="1"/>
    <row r="9771" customFormat="1"/>
    <row r="9772" customFormat="1"/>
    <row r="9773" customFormat="1"/>
    <row r="9774" customFormat="1"/>
    <row r="9775" customFormat="1"/>
    <row r="9776" customFormat="1"/>
    <row r="9777" customFormat="1"/>
    <row r="9778" customFormat="1"/>
    <row r="9779" customFormat="1"/>
    <row r="9780" customFormat="1"/>
    <row r="9781" customFormat="1"/>
    <row r="9782" customFormat="1"/>
    <row r="9783" customFormat="1"/>
    <row r="9784" customFormat="1"/>
    <row r="9785" customFormat="1"/>
    <row r="9786" customFormat="1"/>
    <row r="9787" customFormat="1"/>
    <row r="9788" customFormat="1"/>
    <row r="9789" customFormat="1"/>
    <row r="9790" customFormat="1"/>
    <row r="9791" customFormat="1"/>
    <row r="9792" customFormat="1"/>
    <row r="9793" customFormat="1"/>
    <row r="9794" customFormat="1"/>
    <row r="9795" customFormat="1"/>
    <row r="9796" customFormat="1"/>
    <row r="9797" customFormat="1"/>
    <row r="9798" customFormat="1"/>
    <row r="9799" customFormat="1"/>
    <row r="9800" customFormat="1"/>
    <row r="9801" customFormat="1"/>
    <row r="9802" customFormat="1"/>
    <row r="9803" customFormat="1"/>
    <row r="9804" customFormat="1"/>
    <row r="9805" customFormat="1"/>
    <row r="9806" customFormat="1"/>
    <row r="9807" customFormat="1"/>
    <row r="9808" customFormat="1"/>
    <row r="9809" customFormat="1"/>
    <row r="9810" customFormat="1"/>
    <row r="9811" customFormat="1"/>
    <row r="9812" customFormat="1"/>
    <row r="9813" customFormat="1"/>
    <row r="9814" customFormat="1"/>
    <row r="9815" customFormat="1"/>
    <row r="9816" customFormat="1"/>
    <row r="9817" customFormat="1"/>
    <row r="9818" customFormat="1"/>
    <row r="9819" customFormat="1"/>
    <row r="9820" customFormat="1"/>
    <row r="9821" customFormat="1"/>
    <row r="9822" customFormat="1"/>
    <row r="9823" customFormat="1"/>
    <row r="9824" customFormat="1"/>
    <row r="9825" customFormat="1"/>
    <row r="9826" customFormat="1"/>
    <row r="9827" customFormat="1"/>
    <row r="9828" customFormat="1"/>
    <row r="9829" customFormat="1"/>
    <row r="9830" customFormat="1"/>
    <row r="9831" customFormat="1"/>
    <row r="9832" customFormat="1"/>
    <row r="9833" customFormat="1"/>
    <row r="9834" customFormat="1"/>
    <row r="9835" customFormat="1"/>
    <row r="9836" customFormat="1"/>
    <row r="9837" customFormat="1"/>
    <row r="9838" customFormat="1"/>
    <row r="9839" customFormat="1"/>
    <row r="9840" customFormat="1"/>
    <row r="9841" customFormat="1"/>
    <row r="9842" customFormat="1"/>
    <row r="9843" customFormat="1"/>
    <row r="9844" customFormat="1"/>
    <row r="9845" customFormat="1"/>
    <row r="9846" customFormat="1"/>
    <row r="9847" customFormat="1"/>
    <row r="9848" customFormat="1"/>
    <row r="9849" customFormat="1"/>
    <row r="9850" customFormat="1"/>
    <row r="9851" customFormat="1"/>
    <row r="9852" customFormat="1"/>
    <row r="9853" customFormat="1"/>
    <row r="9854" customFormat="1"/>
    <row r="9855" customFormat="1"/>
    <row r="9856" customFormat="1"/>
    <row r="9857" customFormat="1"/>
    <row r="9858" customFormat="1"/>
    <row r="9859" customFormat="1"/>
    <row r="9860" customFormat="1"/>
    <row r="9861" customFormat="1"/>
    <row r="9862" customFormat="1"/>
    <row r="9863" customFormat="1"/>
    <row r="9864" customFormat="1"/>
    <row r="9865" customFormat="1"/>
    <row r="9866" customFormat="1"/>
    <row r="9867" customFormat="1"/>
    <row r="9868" customFormat="1"/>
    <row r="9869" customFormat="1"/>
    <row r="9870" customFormat="1"/>
    <row r="9871" customFormat="1"/>
    <row r="9872" customFormat="1"/>
    <row r="9873" customFormat="1"/>
    <row r="9874" customFormat="1"/>
    <row r="9875" customFormat="1"/>
    <row r="9876" customFormat="1"/>
    <row r="9877" customFormat="1"/>
    <row r="9878" customFormat="1"/>
    <row r="9879" customFormat="1"/>
    <row r="9880" customFormat="1"/>
    <row r="9881" customFormat="1"/>
    <row r="9882" customFormat="1"/>
    <row r="9883" customFormat="1"/>
    <row r="9884" customFormat="1"/>
    <row r="9885" customFormat="1"/>
    <row r="9886" customFormat="1"/>
    <row r="9887" customFormat="1"/>
    <row r="9888" customFormat="1"/>
    <row r="9889" customFormat="1"/>
    <row r="9890" customFormat="1"/>
    <row r="9891" customFormat="1"/>
    <row r="9892" customFormat="1"/>
    <row r="9893" customFormat="1"/>
    <row r="9894" customFormat="1"/>
    <row r="9895" customFormat="1"/>
    <row r="9896" customFormat="1"/>
    <row r="9897" customFormat="1"/>
    <row r="9898" customFormat="1"/>
    <row r="9899" customFormat="1"/>
    <row r="9900" customFormat="1"/>
    <row r="9901" customFormat="1"/>
    <row r="9902" customFormat="1"/>
    <row r="9903" customFormat="1"/>
    <row r="9904" customFormat="1"/>
    <row r="9905" customFormat="1"/>
    <row r="9906" customFormat="1"/>
    <row r="9907" customFormat="1"/>
    <row r="9908" customFormat="1"/>
    <row r="9909" customFormat="1"/>
    <row r="9910" customFormat="1"/>
    <row r="9911" customFormat="1"/>
    <row r="9912" customFormat="1"/>
    <row r="9913" customFormat="1"/>
    <row r="9914" customFormat="1"/>
    <row r="9915" customFormat="1"/>
    <row r="9916" customFormat="1"/>
    <row r="9917" customFormat="1"/>
    <row r="9918" customFormat="1"/>
    <row r="9919" customFormat="1"/>
    <row r="9920" customFormat="1"/>
    <row r="9921" customFormat="1"/>
    <row r="9922" customFormat="1"/>
    <row r="9923" customFormat="1"/>
    <row r="9924" customFormat="1"/>
    <row r="9925" customFormat="1"/>
    <row r="9926" customFormat="1"/>
    <row r="9927" customFormat="1"/>
    <row r="9928" customFormat="1"/>
    <row r="9929" customFormat="1"/>
    <row r="9930" customFormat="1"/>
    <row r="9931" customFormat="1"/>
    <row r="9932" customFormat="1"/>
    <row r="9933" customFormat="1"/>
    <row r="9934" customFormat="1"/>
    <row r="9935" customFormat="1"/>
    <row r="9936" customFormat="1"/>
    <row r="9937" customFormat="1"/>
    <row r="9938" customFormat="1"/>
    <row r="9939" customFormat="1"/>
    <row r="9940" customFormat="1"/>
    <row r="9941" customFormat="1"/>
    <row r="9942" customFormat="1"/>
    <row r="9943" customFormat="1"/>
    <row r="9944" customFormat="1"/>
    <row r="9945" customFormat="1"/>
    <row r="9946" customFormat="1"/>
    <row r="9947" customFormat="1"/>
    <row r="9948" customFormat="1"/>
    <row r="9949" customFormat="1"/>
    <row r="9950" customFormat="1"/>
    <row r="9951" customFormat="1"/>
    <row r="9952" customFormat="1"/>
    <row r="9953" customFormat="1"/>
    <row r="9954" customFormat="1"/>
    <row r="9955" customFormat="1"/>
    <row r="9956" customFormat="1"/>
    <row r="9957" customFormat="1"/>
    <row r="9958" customFormat="1"/>
    <row r="9959" customFormat="1"/>
    <row r="9960" customFormat="1"/>
    <row r="9961" customFormat="1"/>
    <row r="9962" customFormat="1"/>
    <row r="9963" customFormat="1"/>
    <row r="9964" customFormat="1"/>
    <row r="9965" customFormat="1"/>
    <row r="9966" customFormat="1"/>
    <row r="9967" customFormat="1"/>
    <row r="9968" customFormat="1"/>
    <row r="9969" customFormat="1"/>
    <row r="9970" customFormat="1"/>
    <row r="9971" customFormat="1"/>
    <row r="9972" customFormat="1"/>
    <row r="9973" customFormat="1"/>
    <row r="9974" customFormat="1"/>
    <row r="9975" customFormat="1"/>
    <row r="9976" customFormat="1"/>
    <row r="9977" customFormat="1"/>
    <row r="9978" customFormat="1"/>
    <row r="9979" customFormat="1"/>
    <row r="9980" customFormat="1"/>
    <row r="9981" customFormat="1"/>
    <row r="9982" customFormat="1"/>
    <row r="9983" customFormat="1"/>
    <row r="9984" customFormat="1"/>
    <row r="9985" customFormat="1"/>
    <row r="9986" customFormat="1"/>
    <row r="9987" customFormat="1"/>
    <row r="9988" customFormat="1"/>
    <row r="9989" customFormat="1"/>
    <row r="9990" customFormat="1"/>
    <row r="9991" customFormat="1"/>
    <row r="9992" customFormat="1"/>
    <row r="9993" customFormat="1"/>
    <row r="9994" customFormat="1"/>
    <row r="9995" customFormat="1"/>
    <row r="9996" customFormat="1"/>
    <row r="9997" customFormat="1"/>
    <row r="9998" customFormat="1"/>
    <row r="9999" customFormat="1"/>
    <row r="10000" customFormat="1"/>
    <row r="10001" customFormat="1"/>
    <row r="10002" customFormat="1"/>
    <row r="10003" customFormat="1"/>
    <row r="10004" customFormat="1"/>
    <row r="10005" customFormat="1"/>
    <row r="10006" customFormat="1"/>
    <row r="10007" customFormat="1"/>
    <row r="10008" customFormat="1"/>
    <row r="10009" customFormat="1"/>
    <row r="10010" customFormat="1"/>
    <row r="10011" customFormat="1"/>
    <row r="10012" customFormat="1"/>
    <row r="10013" customFormat="1"/>
    <row r="10014" customFormat="1"/>
    <row r="10015" customFormat="1"/>
    <row r="10016" customFormat="1"/>
    <row r="10017" customFormat="1"/>
    <row r="10018" customFormat="1"/>
    <row r="10019" customFormat="1"/>
    <row r="10020" customFormat="1"/>
    <row r="10021" customFormat="1"/>
    <row r="10022" customFormat="1"/>
    <row r="10023" customFormat="1"/>
    <row r="10024" customFormat="1"/>
    <row r="10025" customFormat="1"/>
    <row r="10026" customFormat="1"/>
    <row r="10027" customFormat="1"/>
    <row r="10028" customFormat="1"/>
    <row r="10029" customFormat="1"/>
    <row r="10030" customFormat="1"/>
    <row r="10031" customFormat="1"/>
    <row r="10032" customFormat="1"/>
    <row r="10033" customFormat="1"/>
    <row r="10034" customFormat="1"/>
    <row r="10035" customFormat="1"/>
    <row r="10036" customFormat="1"/>
    <row r="10037" customFormat="1"/>
    <row r="10038" customFormat="1"/>
    <row r="10039" customFormat="1"/>
    <row r="10040" customFormat="1"/>
    <row r="10041" customFormat="1"/>
    <row r="10042" customFormat="1"/>
    <row r="10043" customFormat="1"/>
    <row r="10044" customFormat="1"/>
    <row r="10045" customFormat="1"/>
    <row r="10046" customFormat="1"/>
    <row r="10047" customFormat="1"/>
    <row r="10048" customFormat="1"/>
    <row r="10049" customFormat="1"/>
    <row r="10050" customFormat="1"/>
    <row r="10051" customFormat="1"/>
    <row r="10052" customFormat="1"/>
    <row r="10053" customFormat="1"/>
    <row r="10054" customFormat="1"/>
    <row r="10055" customFormat="1"/>
    <row r="10056" customFormat="1"/>
    <row r="10057" customFormat="1"/>
    <row r="10058" customFormat="1"/>
    <row r="10059" customFormat="1"/>
    <row r="10060" customFormat="1"/>
    <row r="10061" customFormat="1"/>
    <row r="10062" customFormat="1"/>
    <row r="10063" customFormat="1"/>
    <row r="10064" customFormat="1"/>
    <row r="10065" customFormat="1"/>
    <row r="10066" customFormat="1"/>
    <row r="10067" customFormat="1"/>
    <row r="10068" customFormat="1"/>
    <row r="10069" customFormat="1"/>
    <row r="10070" customFormat="1"/>
    <row r="10071" customFormat="1"/>
    <row r="10072" customFormat="1"/>
    <row r="10073" customFormat="1"/>
    <row r="10074" customFormat="1"/>
    <row r="10075" customFormat="1"/>
    <row r="10076" customFormat="1"/>
    <row r="10077" customFormat="1"/>
    <row r="10078" customFormat="1"/>
    <row r="10079" customFormat="1"/>
    <row r="10080" customFormat="1"/>
    <row r="10081" customFormat="1"/>
    <row r="10082" customFormat="1"/>
    <row r="10083" customFormat="1"/>
    <row r="10084" customFormat="1"/>
    <row r="10085" customFormat="1"/>
    <row r="10086" customFormat="1"/>
    <row r="10087" customFormat="1"/>
    <row r="10088" customFormat="1"/>
    <row r="10089" customFormat="1"/>
    <row r="10090" customFormat="1"/>
    <row r="10091" customFormat="1"/>
    <row r="10092" customFormat="1"/>
    <row r="10093" customFormat="1"/>
    <row r="10094" customFormat="1"/>
    <row r="10095" customFormat="1"/>
    <row r="10096" customFormat="1"/>
    <row r="10097" customFormat="1"/>
    <row r="10098" customFormat="1"/>
    <row r="10099" customFormat="1"/>
    <row r="10100" customFormat="1"/>
    <row r="10101" customFormat="1"/>
    <row r="10102" customFormat="1"/>
    <row r="10103" customFormat="1"/>
    <row r="10104" customFormat="1"/>
    <row r="10105" customFormat="1"/>
    <row r="10106" customFormat="1"/>
    <row r="10107" customFormat="1"/>
    <row r="10108" customFormat="1"/>
    <row r="10109" customFormat="1"/>
    <row r="10110" customFormat="1"/>
    <row r="10111" customFormat="1"/>
    <row r="10112" customFormat="1"/>
    <row r="10113" customFormat="1"/>
    <row r="10114" customFormat="1"/>
    <row r="10115" customFormat="1"/>
    <row r="10116" customFormat="1"/>
    <row r="10117" customFormat="1"/>
    <row r="10118" customFormat="1"/>
    <row r="10119" customFormat="1"/>
    <row r="10120" customFormat="1"/>
    <row r="10121" customFormat="1"/>
    <row r="10122" customFormat="1"/>
    <row r="10123" customFormat="1"/>
    <row r="10124" customFormat="1"/>
    <row r="10125" customFormat="1"/>
    <row r="10126" customFormat="1"/>
    <row r="10127" customFormat="1"/>
    <row r="10128" customFormat="1"/>
    <row r="10129" customFormat="1"/>
    <row r="10130" customFormat="1"/>
    <row r="10131" customFormat="1"/>
    <row r="10132" customFormat="1"/>
    <row r="10133" customFormat="1"/>
    <row r="10134" customFormat="1"/>
    <row r="10135" customFormat="1"/>
    <row r="10136" customFormat="1"/>
    <row r="10137" customFormat="1"/>
    <row r="10138" customFormat="1"/>
    <row r="10139" customFormat="1"/>
    <row r="10140" customFormat="1"/>
    <row r="10141" customFormat="1"/>
    <row r="10142" customFormat="1"/>
    <row r="10143" customFormat="1"/>
    <row r="10144" customFormat="1"/>
    <row r="10145" customFormat="1"/>
    <row r="10146" customFormat="1"/>
    <row r="10147" customFormat="1"/>
    <row r="10148" customFormat="1"/>
    <row r="10149" customFormat="1"/>
    <row r="10150" customFormat="1"/>
    <row r="10151" customFormat="1"/>
    <row r="10152" customFormat="1"/>
    <row r="10153" customFormat="1"/>
    <row r="10154" customFormat="1"/>
    <row r="10155" customFormat="1"/>
    <row r="10156" customFormat="1"/>
    <row r="10157" customFormat="1"/>
    <row r="10158" customFormat="1"/>
    <row r="10159" customFormat="1"/>
    <row r="10160" customFormat="1"/>
    <row r="10161" customFormat="1"/>
    <row r="10162" customFormat="1"/>
    <row r="10163" customFormat="1"/>
    <row r="10164" customFormat="1"/>
    <row r="10165" customFormat="1"/>
    <row r="10166" customFormat="1"/>
    <row r="10167" customFormat="1"/>
    <row r="10168" customFormat="1"/>
    <row r="10169" customFormat="1"/>
    <row r="10170" customFormat="1"/>
    <row r="10171" customFormat="1"/>
    <row r="10172" customFormat="1"/>
    <row r="10173" customFormat="1"/>
    <row r="10174" customFormat="1"/>
    <row r="10175" customFormat="1"/>
    <row r="10176" customFormat="1"/>
    <row r="10177" customFormat="1"/>
    <row r="10178" customFormat="1"/>
    <row r="10179" customFormat="1"/>
    <row r="10180" customFormat="1"/>
    <row r="10181" customFormat="1"/>
    <row r="10182" customFormat="1"/>
    <row r="10183" customFormat="1"/>
    <row r="10184" customFormat="1"/>
    <row r="10185" customFormat="1"/>
    <row r="10186" customFormat="1"/>
    <row r="10187" customFormat="1"/>
    <row r="10188" customFormat="1"/>
    <row r="10189" customFormat="1"/>
    <row r="10190" customFormat="1"/>
    <row r="10191" customFormat="1"/>
    <row r="10192" customFormat="1"/>
    <row r="10193" customFormat="1"/>
    <row r="10194" customFormat="1"/>
    <row r="10195" customFormat="1"/>
    <row r="10196" customFormat="1"/>
    <row r="10197" customFormat="1"/>
    <row r="10198" customFormat="1"/>
    <row r="10199" customFormat="1"/>
    <row r="10200" customFormat="1"/>
    <row r="10201" customFormat="1"/>
    <row r="10202" customFormat="1"/>
    <row r="10203" customFormat="1"/>
    <row r="10204" customFormat="1"/>
    <row r="10205" customFormat="1"/>
    <row r="10206" customFormat="1"/>
    <row r="10207" customFormat="1"/>
    <row r="10208" customFormat="1"/>
    <row r="10209" customFormat="1"/>
    <row r="10210" customFormat="1"/>
    <row r="10211" customFormat="1"/>
    <row r="10212" customFormat="1"/>
    <row r="10213" customFormat="1"/>
    <row r="10214" customFormat="1"/>
    <row r="10215" customFormat="1"/>
    <row r="10216" customFormat="1"/>
    <row r="10217" customFormat="1"/>
    <row r="10218" customFormat="1"/>
    <row r="10219" customFormat="1"/>
    <row r="10220" customFormat="1"/>
    <row r="10221" customFormat="1"/>
    <row r="10222" customFormat="1"/>
    <row r="10223" customFormat="1"/>
    <row r="10224" customFormat="1"/>
    <row r="10225" customFormat="1"/>
    <row r="10226" customFormat="1"/>
    <row r="10227" customFormat="1"/>
    <row r="10228" customFormat="1"/>
    <row r="10229" customFormat="1"/>
    <row r="10230" customFormat="1"/>
    <row r="10231" customFormat="1"/>
    <row r="10232" customFormat="1"/>
    <row r="10233" customFormat="1"/>
    <row r="10234" customFormat="1"/>
    <row r="10235" customFormat="1"/>
    <row r="10236" customFormat="1"/>
    <row r="10237" customFormat="1"/>
    <row r="10238" customFormat="1"/>
    <row r="10239" customFormat="1"/>
    <row r="10240" customFormat="1"/>
    <row r="10241" customFormat="1"/>
    <row r="10242" customFormat="1"/>
    <row r="10243" customFormat="1"/>
    <row r="10244" customFormat="1"/>
    <row r="10245" customFormat="1"/>
    <row r="10246" customFormat="1"/>
    <row r="10247" customFormat="1"/>
    <row r="10248" customFormat="1"/>
    <row r="10249" customFormat="1"/>
    <row r="10250" customFormat="1"/>
    <row r="10251" customFormat="1"/>
    <row r="10252" customFormat="1"/>
    <row r="10253" customFormat="1"/>
    <row r="10254" customFormat="1"/>
    <row r="10255" customFormat="1"/>
    <row r="10256" customFormat="1"/>
    <row r="10257" customFormat="1"/>
    <row r="10258" customFormat="1"/>
    <row r="10259" customFormat="1"/>
    <row r="10260" customFormat="1"/>
    <row r="10261" customFormat="1"/>
    <row r="10262" customFormat="1"/>
    <row r="10263" customFormat="1"/>
    <row r="10264" customFormat="1"/>
    <row r="10265" customFormat="1"/>
    <row r="10266" customFormat="1"/>
    <row r="10267" customFormat="1"/>
    <row r="10268" customFormat="1"/>
    <row r="10269" customFormat="1"/>
    <row r="10270" customFormat="1"/>
    <row r="10271" customFormat="1"/>
    <row r="10272" customFormat="1"/>
    <row r="10273" customFormat="1"/>
    <row r="10274" customFormat="1"/>
    <row r="10275" customFormat="1"/>
    <row r="10276" customFormat="1"/>
    <row r="10277" customFormat="1"/>
    <row r="10278" customFormat="1"/>
    <row r="10279" customFormat="1"/>
    <row r="10280" customFormat="1"/>
    <row r="10281" customFormat="1"/>
    <row r="10282" customFormat="1"/>
    <row r="10283" customFormat="1"/>
    <row r="10284" customFormat="1"/>
    <row r="10285" customFormat="1"/>
    <row r="10286" customFormat="1"/>
    <row r="10287" customFormat="1"/>
    <row r="10288" customFormat="1"/>
    <row r="10289" customFormat="1"/>
    <row r="10290" customFormat="1"/>
    <row r="10291" customFormat="1"/>
    <row r="10292" customFormat="1"/>
    <row r="10293" customFormat="1"/>
    <row r="10294" customFormat="1"/>
    <row r="10295" customFormat="1"/>
    <row r="10296" customFormat="1"/>
    <row r="10297" customFormat="1"/>
    <row r="10298" customFormat="1"/>
    <row r="10299" customFormat="1"/>
    <row r="10300" customFormat="1"/>
    <row r="10301" customFormat="1"/>
    <row r="10302" customFormat="1"/>
    <row r="10303" customFormat="1"/>
    <row r="10304" customFormat="1"/>
    <row r="10305" customFormat="1"/>
    <row r="10306" customFormat="1"/>
    <row r="10307" customFormat="1"/>
    <row r="10308" customFormat="1"/>
    <row r="10309" customFormat="1"/>
    <row r="10310" customFormat="1"/>
    <row r="10311" customFormat="1"/>
    <row r="10312" customFormat="1"/>
    <row r="10313" customFormat="1"/>
    <row r="10314" customFormat="1"/>
    <row r="10315" customFormat="1"/>
    <row r="10316" customFormat="1"/>
    <row r="10317" customFormat="1"/>
    <row r="10318" customFormat="1"/>
    <row r="10319" customFormat="1"/>
    <row r="10320" customFormat="1"/>
    <row r="10321" customFormat="1"/>
    <row r="10322" customFormat="1"/>
    <row r="10323" customFormat="1"/>
    <row r="10324" customFormat="1"/>
    <row r="10325" customFormat="1"/>
    <row r="10326" customFormat="1"/>
    <row r="10327" customFormat="1"/>
    <row r="10328" customFormat="1"/>
    <row r="10329" customFormat="1"/>
    <row r="10330" customFormat="1"/>
    <row r="10331" customFormat="1"/>
    <row r="10332" customFormat="1"/>
    <row r="10333" customFormat="1"/>
    <row r="10334" customFormat="1"/>
    <row r="10335" customFormat="1"/>
    <row r="10336" customFormat="1"/>
    <row r="10337" customFormat="1"/>
    <row r="10338" customFormat="1"/>
    <row r="10339" customFormat="1"/>
    <row r="10340" customFormat="1"/>
    <row r="10341" customFormat="1"/>
    <row r="10342" customFormat="1"/>
    <row r="10343" customFormat="1"/>
    <row r="10344" customFormat="1"/>
    <row r="10345" customFormat="1"/>
    <row r="10346" customFormat="1"/>
    <row r="10347" customFormat="1"/>
    <row r="10348" customFormat="1"/>
    <row r="10349" customFormat="1"/>
    <row r="10350" customFormat="1"/>
    <row r="10351" customFormat="1"/>
    <row r="10352" customFormat="1"/>
    <row r="10353" customFormat="1"/>
    <row r="10354" customFormat="1"/>
    <row r="10355" customFormat="1"/>
    <row r="10356" customFormat="1"/>
    <row r="10357" customFormat="1"/>
    <row r="10358" customFormat="1"/>
    <row r="10359" customFormat="1"/>
    <row r="10360" customFormat="1"/>
    <row r="10361" customFormat="1"/>
    <row r="10362" customFormat="1"/>
    <row r="10363" customFormat="1"/>
    <row r="10364" customFormat="1"/>
    <row r="10365" customFormat="1"/>
    <row r="10366" customFormat="1"/>
    <row r="10367" customFormat="1"/>
    <row r="10368" customFormat="1"/>
    <row r="10369" customFormat="1"/>
    <row r="10370" customFormat="1"/>
    <row r="10371" customFormat="1"/>
    <row r="10372" customFormat="1"/>
    <row r="10373" customFormat="1"/>
    <row r="10374" customFormat="1"/>
    <row r="10375" customFormat="1"/>
    <row r="10376" customFormat="1"/>
    <row r="10377" customFormat="1"/>
    <row r="10378" customFormat="1"/>
    <row r="10379" customFormat="1"/>
    <row r="10380" customFormat="1"/>
    <row r="10381" customFormat="1"/>
    <row r="10382" customFormat="1"/>
    <row r="10383" customFormat="1"/>
    <row r="10384" customFormat="1"/>
    <row r="10385" customFormat="1"/>
    <row r="10386" customFormat="1"/>
    <row r="10387" customFormat="1"/>
    <row r="10388" customFormat="1"/>
    <row r="10389" customFormat="1"/>
    <row r="10390" customFormat="1"/>
    <row r="10391" customFormat="1"/>
    <row r="10392" customFormat="1"/>
    <row r="10393" customFormat="1"/>
    <row r="10394" customFormat="1"/>
    <row r="10395" customFormat="1"/>
    <row r="10396" customFormat="1"/>
    <row r="10397" customFormat="1"/>
    <row r="10398" customFormat="1"/>
    <row r="10399" customFormat="1"/>
    <row r="10400" customFormat="1"/>
    <row r="10401" customFormat="1"/>
    <row r="10402" customFormat="1"/>
    <row r="10403" customFormat="1"/>
    <row r="10404" customFormat="1"/>
    <row r="10405" customFormat="1"/>
    <row r="10406" customFormat="1"/>
    <row r="10407" customFormat="1"/>
    <row r="10408" customFormat="1"/>
    <row r="10409" customFormat="1"/>
    <row r="10410" customFormat="1"/>
    <row r="10411" customFormat="1"/>
    <row r="10412" customFormat="1"/>
    <row r="10413" customFormat="1"/>
    <row r="10414" customFormat="1"/>
    <row r="10415" customFormat="1"/>
    <row r="10416" customFormat="1"/>
    <row r="10417" customFormat="1"/>
    <row r="10418" customFormat="1"/>
    <row r="10419" customFormat="1"/>
    <row r="10420" customFormat="1"/>
    <row r="10421" customFormat="1"/>
    <row r="10422" customFormat="1"/>
    <row r="10423" customFormat="1"/>
    <row r="10424" customFormat="1"/>
    <row r="10425" customFormat="1"/>
    <row r="10426" customFormat="1"/>
    <row r="10427" customFormat="1"/>
    <row r="10428" customFormat="1"/>
    <row r="10429" customFormat="1"/>
    <row r="10430" customFormat="1"/>
    <row r="10431" customFormat="1"/>
    <row r="10432" customFormat="1"/>
    <row r="10433" customFormat="1"/>
    <row r="10434" customFormat="1"/>
    <row r="10435" customFormat="1"/>
    <row r="10436" customFormat="1"/>
    <row r="10437" customFormat="1"/>
    <row r="10438" customFormat="1"/>
    <row r="10439" customFormat="1"/>
    <row r="10440" customFormat="1"/>
    <row r="10441" customFormat="1"/>
    <row r="10442" customFormat="1"/>
    <row r="10443" customFormat="1"/>
    <row r="10444" customFormat="1"/>
    <row r="10445" customFormat="1"/>
    <row r="10446" customFormat="1"/>
    <row r="10447" customFormat="1"/>
    <row r="10448" customFormat="1"/>
    <row r="10449" customFormat="1"/>
    <row r="10450" customFormat="1"/>
    <row r="10451" customFormat="1"/>
    <row r="10452" customFormat="1"/>
    <row r="10453" customFormat="1"/>
    <row r="10454" customFormat="1"/>
    <row r="10455" customFormat="1"/>
    <row r="10456" customFormat="1"/>
    <row r="10457" customFormat="1"/>
    <row r="10458" customFormat="1"/>
    <row r="10459" customFormat="1"/>
    <row r="10460" customFormat="1"/>
    <row r="10461" customFormat="1"/>
    <row r="10462" customFormat="1"/>
    <row r="10463" customFormat="1"/>
    <row r="10464" customFormat="1"/>
    <row r="10465" customFormat="1"/>
    <row r="10466" customFormat="1"/>
    <row r="10467" customFormat="1"/>
    <row r="10468" customFormat="1"/>
    <row r="10469" customFormat="1"/>
    <row r="10470" customFormat="1"/>
    <row r="10471" customFormat="1"/>
    <row r="10472" customFormat="1"/>
    <row r="10473" customFormat="1"/>
    <row r="10474" customFormat="1"/>
    <row r="10475" customFormat="1"/>
    <row r="10476" customFormat="1"/>
    <row r="10477" customFormat="1"/>
    <row r="10478" customFormat="1"/>
    <row r="10479" customFormat="1"/>
    <row r="10480" customFormat="1"/>
    <row r="10481" customFormat="1"/>
    <row r="10482" customFormat="1"/>
    <row r="10483" customFormat="1"/>
    <row r="10484" customFormat="1"/>
    <row r="10485" customFormat="1"/>
    <row r="10486" customFormat="1"/>
    <row r="10487" customFormat="1"/>
    <row r="10488" customFormat="1"/>
    <row r="10489" customFormat="1"/>
    <row r="10490" customFormat="1"/>
    <row r="10491" customFormat="1"/>
    <row r="10492" customFormat="1"/>
    <row r="10493" customFormat="1"/>
    <row r="10494" customFormat="1"/>
    <row r="10495" customFormat="1"/>
    <row r="10496" customFormat="1"/>
    <row r="10497" customFormat="1"/>
    <row r="10498" customFormat="1"/>
    <row r="10499" customFormat="1"/>
    <row r="10500" customFormat="1"/>
    <row r="10501" customFormat="1"/>
    <row r="10502" customFormat="1"/>
    <row r="10503" customFormat="1"/>
    <row r="10504" customFormat="1"/>
    <row r="10505" customFormat="1"/>
    <row r="10506" customFormat="1"/>
    <row r="10507" customFormat="1"/>
    <row r="10508" customFormat="1"/>
    <row r="10509" customFormat="1"/>
    <row r="10510" customFormat="1"/>
    <row r="10511" customFormat="1"/>
    <row r="10512" customFormat="1"/>
    <row r="10513" customFormat="1"/>
    <row r="10514" customFormat="1"/>
    <row r="10515" customFormat="1"/>
    <row r="10516" customFormat="1"/>
    <row r="10517" customFormat="1"/>
    <row r="10518" customFormat="1"/>
    <row r="10519" customFormat="1"/>
    <row r="10520" customFormat="1"/>
    <row r="10521" customFormat="1"/>
    <row r="10522" customFormat="1"/>
    <row r="10523" customFormat="1"/>
    <row r="10524" customFormat="1"/>
    <row r="10525" customFormat="1"/>
    <row r="10526" customFormat="1"/>
    <row r="10527" customFormat="1"/>
    <row r="10528" customFormat="1"/>
    <row r="10529" customFormat="1"/>
    <row r="10530" customFormat="1"/>
    <row r="10531" customFormat="1"/>
    <row r="10532" customFormat="1"/>
    <row r="10533" customFormat="1"/>
    <row r="10534" customFormat="1"/>
    <row r="10535" customFormat="1"/>
    <row r="10536" customFormat="1"/>
    <row r="10537" customFormat="1"/>
    <row r="10538" customFormat="1"/>
    <row r="10539" customFormat="1"/>
    <row r="10540" customFormat="1"/>
    <row r="10541" customFormat="1"/>
    <row r="10542" customFormat="1"/>
    <row r="10543" customFormat="1"/>
    <row r="10544" customFormat="1"/>
    <row r="10545" customFormat="1"/>
    <row r="10546" customFormat="1"/>
    <row r="10547" customFormat="1"/>
    <row r="10548" customFormat="1"/>
    <row r="10549" customFormat="1"/>
    <row r="10550" customFormat="1"/>
    <row r="10551" customFormat="1"/>
    <row r="10552" customFormat="1"/>
    <row r="10553" customFormat="1"/>
    <row r="10554" customFormat="1"/>
    <row r="10555" customFormat="1"/>
    <row r="10556" customFormat="1"/>
    <row r="10557" customFormat="1"/>
    <row r="10558" customFormat="1"/>
    <row r="10559" customFormat="1"/>
    <row r="10560" customFormat="1"/>
    <row r="10561" customFormat="1"/>
    <row r="10562" customFormat="1"/>
    <row r="10563" customFormat="1"/>
    <row r="10564" customFormat="1"/>
    <row r="10565" customFormat="1"/>
    <row r="10566" customFormat="1"/>
    <row r="10567" customFormat="1"/>
    <row r="10568" customFormat="1"/>
    <row r="10569" customFormat="1"/>
    <row r="10570" customFormat="1"/>
    <row r="10571" customFormat="1"/>
    <row r="10572" customFormat="1"/>
    <row r="10573" customFormat="1"/>
    <row r="10574" customFormat="1"/>
    <row r="10575" customFormat="1"/>
    <row r="10576" customFormat="1"/>
    <row r="10577" customFormat="1"/>
    <row r="10578" customFormat="1"/>
    <row r="10579" customFormat="1"/>
    <row r="10580" customFormat="1"/>
    <row r="10581" customFormat="1"/>
    <row r="10582" customFormat="1"/>
    <row r="10583" customFormat="1"/>
    <row r="10584" customFormat="1"/>
    <row r="10585" customFormat="1"/>
    <row r="10586" customFormat="1"/>
    <row r="10587" customFormat="1"/>
    <row r="10588" customFormat="1"/>
    <row r="10589" customFormat="1"/>
    <row r="10590" customFormat="1"/>
    <row r="10591" customFormat="1"/>
    <row r="10592" customFormat="1"/>
    <row r="10593" customFormat="1"/>
    <row r="10594" customFormat="1"/>
    <row r="10595" customFormat="1"/>
    <row r="10596" customFormat="1"/>
    <row r="10597" customFormat="1"/>
    <row r="10598" customFormat="1"/>
    <row r="10599" customFormat="1"/>
    <row r="10600" customFormat="1"/>
    <row r="10601" customFormat="1"/>
    <row r="10602" customFormat="1"/>
    <row r="10603" customFormat="1"/>
    <row r="10604" customFormat="1"/>
    <row r="10605" customFormat="1"/>
    <row r="10606" customFormat="1"/>
    <row r="10607" customFormat="1"/>
    <row r="10608" customFormat="1"/>
    <row r="10609" customFormat="1"/>
    <row r="10610" customFormat="1"/>
    <row r="10611" customFormat="1"/>
    <row r="10612" customFormat="1"/>
    <row r="10613" customFormat="1"/>
    <row r="10614" customFormat="1"/>
    <row r="10615" customFormat="1"/>
    <row r="10616" customFormat="1"/>
    <row r="10617" customFormat="1"/>
    <row r="10618" customFormat="1"/>
    <row r="10619" customFormat="1"/>
    <row r="10620" customFormat="1"/>
    <row r="10621" customFormat="1"/>
    <row r="10622" customFormat="1"/>
    <row r="10623" customFormat="1"/>
    <row r="10624" customFormat="1"/>
    <row r="10625" customFormat="1"/>
    <row r="10626" customFormat="1"/>
    <row r="10627" customFormat="1"/>
    <row r="10628" customFormat="1"/>
    <row r="10629" customFormat="1"/>
    <row r="10630" customFormat="1"/>
    <row r="10631" customFormat="1"/>
    <row r="10632" customFormat="1"/>
    <row r="10633" customFormat="1"/>
    <row r="10634" customFormat="1"/>
    <row r="10635" customFormat="1"/>
    <row r="10636" customFormat="1"/>
    <row r="10637" customFormat="1"/>
    <row r="10638" customFormat="1"/>
    <row r="10639" customFormat="1"/>
    <row r="10640" customFormat="1"/>
    <row r="10641" customFormat="1"/>
    <row r="10642" customFormat="1"/>
    <row r="10643" customFormat="1"/>
    <row r="10644" customFormat="1"/>
    <row r="10645" customFormat="1"/>
    <row r="10646" customFormat="1"/>
    <row r="10647" customFormat="1"/>
    <row r="10648" customFormat="1"/>
    <row r="10649" customFormat="1"/>
    <row r="10650" customFormat="1"/>
    <row r="10651" customFormat="1"/>
    <row r="10652" customFormat="1"/>
    <row r="10653" customFormat="1"/>
    <row r="10654" customFormat="1"/>
    <row r="10655" customFormat="1"/>
    <row r="10656" customFormat="1"/>
    <row r="10657" customFormat="1"/>
    <row r="10658" customFormat="1"/>
    <row r="10659" customFormat="1"/>
    <row r="10660" customFormat="1"/>
    <row r="10661" customFormat="1"/>
    <row r="10662" customFormat="1"/>
    <row r="10663" customFormat="1"/>
    <row r="10664" customFormat="1"/>
    <row r="10665" customFormat="1"/>
    <row r="10666" customFormat="1"/>
    <row r="10667" customFormat="1"/>
    <row r="10668" customFormat="1"/>
    <row r="10669" customFormat="1"/>
    <row r="10670" customFormat="1"/>
    <row r="10671" customFormat="1"/>
    <row r="10672" customFormat="1"/>
    <row r="10673" customFormat="1"/>
    <row r="10674" customFormat="1"/>
    <row r="10675" customFormat="1"/>
    <row r="10676" customFormat="1"/>
    <row r="10677" customFormat="1"/>
    <row r="10678" customFormat="1"/>
    <row r="10679" customFormat="1"/>
    <row r="10680" customFormat="1"/>
    <row r="10681" customFormat="1"/>
    <row r="10682" customFormat="1"/>
    <row r="10683" customFormat="1"/>
    <row r="10684" customFormat="1"/>
    <row r="10685" customFormat="1"/>
    <row r="10686" customFormat="1"/>
    <row r="10687" customFormat="1"/>
    <row r="10688" customFormat="1"/>
    <row r="10689" customFormat="1"/>
    <row r="10690" customFormat="1"/>
    <row r="10691" customFormat="1"/>
    <row r="10692" customFormat="1"/>
    <row r="10693" customFormat="1"/>
    <row r="10694" customFormat="1"/>
    <row r="10695" customFormat="1"/>
    <row r="10696" customFormat="1"/>
    <row r="10697" customFormat="1"/>
    <row r="10698" customFormat="1"/>
    <row r="10699" customFormat="1"/>
    <row r="10700" customFormat="1"/>
    <row r="10701" customFormat="1"/>
    <row r="10702" customFormat="1"/>
    <row r="10703" customFormat="1"/>
    <row r="10704" customFormat="1"/>
    <row r="10705" customFormat="1"/>
    <row r="10706" customFormat="1"/>
    <row r="10707" customFormat="1"/>
    <row r="10708" customFormat="1"/>
    <row r="10709" customFormat="1"/>
    <row r="10710" customFormat="1"/>
    <row r="10711" customFormat="1"/>
    <row r="10712" customFormat="1"/>
    <row r="10713" customFormat="1"/>
    <row r="10714" customFormat="1"/>
    <row r="10715" customFormat="1"/>
    <row r="10716" customFormat="1"/>
    <row r="10717" customFormat="1"/>
    <row r="10718" customFormat="1"/>
    <row r="10719" customFormat="1"/>
    <row r="10720" customFormat="1"/>
    <row r="10721" customFormat="1"/>
    <row r="10722" customFormat="1"/>
    <row r="10723" customFormat="1"/>
    <row r="10724" customFormat="1"/>
    <row r="10725" customFormat="1"/>
    <row r="10726" customFormat="1"/>
    <row r="10727" customFormat="1"/>
    <row r="10728" customFormat="1"/>
    <row r="10729" customFormat="1"/>
    <row r="10730" customFormat="1"/>
    <row r="10731" customFormat="1"/>
    <row r="10732" customFormat="1"/>
    <row r="10733" customFormat="1"/>
    <row r="10734" customFormat="1"/>
    <row r="10735" customFormat="1"/>
    <row r="10736" customFormat="1"/>
    <row r="10737" customFormat="1"/>
    <row r="10738" customFormat="1"/>
    <row r="10739" customFormat="1"/>
    <row r="10740" customFormat="1"/>
    <row r="10741" customFormat="1"/>
    <row r="10742" customFormat="1"/>
    <row r="10743" customFormat="1"/>
    <row r="10744" customFormat="1"/>
    <row r="10745" customFormat="1"/>
    <row r="10746" customFormat="1"/>
    <row r="10747" customFormat="1"/>
    <row r="10748" customFormat="1"/>
    <row r="10749" customFormat="1"/>
    <row r="10750" customFormat="1"/>
    <row r="10751" customFormat="1"/>
    <row r="10752" customFormat="1"/>
    <row r="10753" customFormat="1"/>
    <row r="10754" customFormat="1"/>
    <row r="10755" customFormat="1"/>
    <row r="10756" customFormat="1"/>
    <row r="10757" customFormat="1"/>
    <row r="10758" customFormat="1"/>
    <row r="10759" customFormat="1"/>
    <row r="10760" customFormat="1"/>
    <row r="10761" customFormat="1"/>
    <row r="10762" customFormat="1"/>
    <row r="10763" customFormat="1"/>
    <row r="10764" customFormat="1"/>
    <row r="10765" customFormat="1"/>
    <row r="10766" customFormat="1"/>
    <row r="10767" customFormat="1"/>
    <row r="10768" customFormat="1"/>
    <row r="10769" customFormat="1"/>
    <row r="10770" customFormat="1"/>
    <row r="10771" customFormat="1"/>
    <row r="10772" customFormat="1"/>
    <row r="10773" customFormat="1"/>
    <row r="10774" customFormat="1"/>
    <row r="10775" customFormat="1"/>
    <row r="10776" customFormat="1"/>
    <row r="10777" customFormat="1"/>
    <row r="10778" customFormat="1"/>
    <row r="10779" customFormat="1"/>
    <row r="10780" customFormat="1"/>
    <row r="10781" customFormat="1"/>
    <row r="10782" customFormat="1"/>
    <row r="10783" customFormat="1"/>
    <row r="10784" customFormat="1"/>
    <row r="10785" customFormat="1"/>
    <row r="10786" customFormat="1"/>
    <row r="10787" customFormat="1"/>
    <row r="10788" customFormat="1"/>
    <row r="10789" customFormat="1"/>
    <row r="10790" customFormat="1"/>
    <row r="10791" customFormat="1"/>
    <row r="10792" customFormat="1"/>
    <row r="10793" customFormat="1"/>
    <row r="10794" customFormat="1"/>
    <row r="10795" customFormat="1"/>
    <row r="10796" customFormat="1"/>
    <row r="10797" customFormat="1"/>
    <row r="10798" customFormat="1"/>
    <row r="10799" customFormat="1"/>
    <row r="10800" customFormat="1"/>
    <row r="10801" customFormat="1"/>
    <row r="10802" customFormat="1"/>
    <row r="10803" customFormat="1"/>
    <row r="10804" customFormat="1"/>
    <row r="10805" customFormat="1"/>
    <row r="10806" customFormat="1"/>
    <row r="10807" customFormat="1"/>
    <row r="10808" customFormat="1"/>
    <row r="10809" customFormat="1"/>
    <row r="10810" customFormat="1"/>
    <row r="10811" customFormat="1"/>
    <row r="10812" customFormat="1"/>
    <row r="10813" customFormat="1"/>
    <row r="10814" customFormat="1"/>
    <row r="10815" customFormat="1"/>
    <row r="10816" customFormat="1"/>
    <row r="10817" customFormat="1"/>
    <row r="10818" customFormat="1"/>
    <row r="10819" customFormat="1"/>
    <row r="10820" customFormat="1"/>
    <row r="10821" customFormat="1"/>
    <row r="10822" customFormat="1"/>
    <row r="10823" customFormat="1"/>
    <row r="10824" customFormat="1"/>
    <row r="10825" customFormat="1"/>
    <row r="10826" customFormat="1"/>
    <row r="10827" customFormat="1"/>
    <row r="10828" customFormat="1"/>
    <row r="10829" customFormat="1"/>
    <row r="10830" customFormat="1"/>
    <row r="10831" customFormat="1"/>
    <row r="10832" customFormat="1"/>
    <row r="10833" customFormat="1"/>
    <row r="10834" customFormat="1"/>
    <row r="10835" customFormat="1"/>
    <row r="10836" customFormat="1"/>
    <row r="10837" customFormat="1"/>
    <row r="10838" customFormat="1"/>
    <row r="10839" customFormat="1"/>
    <row r="10840" customFormat="1"/>
    <row r="10841" customFormat="1"/>
    <row r="10842" customFormat="1"/>
    <row r="10843" customFormat="1"/>
    <row r="10844" customFormat="1"/>
    <row r="10845" customFormat="1"/>
    <row r="10846" customFormat="1"/>
    <row r="10847" customFormat="1"/>
    <row r="10848" customFormat="1"/>
    <row r="10849" customFormat="1"/>
    <row r="10850" customFormat="1"/>
    <row r="10851" customFormat="1"/>
    <row r="10852" customFormat="1"/>
    <row r="10853" customFormat="1"/>
    <row r="10854" customFormat="1"/>
    <row r="10855" customFormat="1"/>
    <row r="10856" customFormat="1"/>
    <row r="10857" customFormat="1"/>
    <row r="10858" customFormat="1"/>
    <row r="10859" customFormat="1"/>
    <row r="10860" customFormat="1"/>
    <row r="10861" customFormat="1"/>
    <row r="10862" customFormat="1"/>
    <row r="10863" customFormat="1"/>
    <row r="10864" customFormat="1"/>
    <row r="10865" customFormat="1"/>
    <row r="10866" customFormat="1"/>
    <row r="10867" customFormat="1"/>
    <row r="10868" customFormat="1"/>
    <row r="10869" customFormat="1"/>
    <row r="10870" customFormat="1"/>
    <row r="10871" customFormat="1"/>
    <row r="10872" customFormat="1"/>
    <row r="10873" customFormat="1"/>
    <row r="10874" customFormat="1"/>
    <row r="10875" customFormat="1"/>
    <row r="10876" customFormat="1"/>
    <row r="10877" customFormat="1"/>
    <row r="10878" customFormat="1"/>
    <row r="10879" customFormat="1"/>
    <row r="10880" customFormat="1"/>
    <row r="10881" customFormat="1"/>
    <row r="10882" customFormat="1"/>
    <row r="10883" customFormat="1"/>
    <row r="10884" customFormat="1"/>
    <row r="10885" customFormat="1"/>
    <row r="10886" customFormat="1"/>
    <row r="10887" customFormat="1"/>
    <row r="10888" customFormat="1"/>
    <row r="10889" customFormat="1"/>
    <row r="10890" customFormat="1"/>
    <row r="10891" customFormat="1"/>
    <row r="10892" customFormat="1"/>
    <row r="10893" customFormat="1"/>
    <row r="10894" customFormat="1"/>
    <row r="10895" customFormat="1"/>
    <row r="10896" customFormat="1"/>
    <row r="10897" customFormat="1"/>
    <row r="10898" customFormat="1"/>
    <row r="10899" customFormat="1"/>
    <row r="10900" customFormat="1"/>
    <row r="10901" customFormat="1"/>
    <row r="10902" customFormat="1"/>
    <row r="10903" customFormat="1"/>
    <row r="10904" customFormat="1"/>
    <row r="10905" customFormat="1"/>
    <row r="10906" customFormat="1"/>
    <row r="10907" customFormat="1"/>
    <row r="10908" customFormat="1"/>
    <row r="10909" customFormat="1"/>
    <row r="10910" customFormat="1"/>
    <row r="10911" customFormat="1"/>
    <row r="10912" customFormat="1"/>
    <row r="10913" customFormat="1"/>
    <row r="10914" customFormat="1"/>
    <row r="10915" customFormat="1"/>
    <row r="10916" customFormat="1"/>
    <row r="10917" customFormat="1"/>
    <row r="10918" customFormat="1"/>
    <row r="10919" customFormat="1"/>
    <row r="10920" customFormat="1"/>
    <row r="10921" customFormat="1"/>
    <row r="10922" customFormat="1"/>
    <row r="10923" customFormat="1"/>
    <row r="10924" customFormat="1"/>
    <row r="10925" customFormat="1"/>
    <row r="10926" customFormat="1"/>
    <row r="10927" customFormat="1"/>
    <row r="10928" customFormat="1"/>
    <row r="10929" customFormat="1"/>
    <row r="10930" customFormat="1"/>
    <row r="10931" customFormat="1"/>
    <row r="10932" customFormat="1"/>
    <row r="10933" customFormat="1"/>
    <row r="10934" customFormat="1"/>
    <row r="10935" customFormat="1"/>
    <row r="10936" customFormat="1"/>
    <row r="10937" customFormat="1"/>
    <row r="10938" customFormat="1"/>
    <row r="10939" customFormat="1"/>
    <row r="10940" customFormat="1"/>
    <row r="10941" customFormat="1"/>
    <row r="10942" customFormat="1"/>
    <row r="10943" customFormat="1"/>
    <row r="10944" customFormat="1"/>
    <row r="10945" customFormat="1"/>
    <row r="10946" customFormat="1"/>
    <row r="10947" customFormat="1"/>
    <row r="10948" customFormat="1"/>
    <row r="10949" customFormat="1"/>
    <row r="10950" customFormat="1"/>
    <row r="10951" customFormat="1"/>
    <row r="10952" customFormat="1"/>
    <row r="10953" customFormat="1"/>
    <row r="10954" customFormat="1"/>
    <row r="10955" customFormat="1"/>
    <row r="10956" customFormat="1"/>
    <row r="10957" customFormat="1"/>
    <row r="10958" customFormat="1"/>
    <row r="10959" customFormat="1"/>
    <row r="10960" customFormat="1"/>
    <row r="10961" customFormat="1"/>
    <row r="10962" customFormat="1"/>
    <row r="10963" customFormat="1"/>
    <row r="10964" customFormat="1"/>
    <row r="10965" customFormat="1"/>
    <row r="10966" customFormat="1"/>
    <row r="10967" customFormat="1"/>
    <row r="10968" customFormat="1"/>
    <row r="10969" customFormat="1"/>
    <row r="10970" customFormat="1"/>
    <row r="10971" customFormat="1"/>
    <row r="10972" customFormat="1"/>
    <row r="10973" customFormat="1"/>
    <row r="10974" customFormat="1"/>
    <row r="10975" customFormat="1"/>
    <row r="10976" customFormat="1"/>
    <row r="10977" customFormat="1"/>
    <row r="10978" customFormat="1"/>
    <row r="10979" customFormat="1"/>
    <row r="10980" customFormat="1"/>
    <row r="10981" customFormat="1"/>
    <row r="10982" customFormat="1"/>
    <row r="10983" customFormat="1"/>
    <row r="10984" customFormat="1"/>
    <row r="10985" customFormat="1"/>
    <row r="10986" customFormat="1"/>
    <row r="10987" customFormat="1"/>
    <row r="10988" customFormat="1"/>
    <row r="10989" customFormat="1"/>
    <row r="10990" customFormat="1"/>
    <row r="10991" customFormat="1"/>
    <row r="10992" customFormat="1"/>
    <row r="10993" customFormat="1"/>
    <row r="10994" customFormat="1"/>
    <row r="10995" customFormat="1"/>
    <row r="10996" customFormat="1"/>
    <row r="10997" customFormat="1"/>
    <row r="10998" customFormat="1"/>
    <row r="10999" customFormat="1"/>
    <row r="11000" customFormat="1"/>
    <row r="11001" customFormat="1"/>
    <row r="11002" customFormat="1"/>
    <row r="11003" customFormat="1"/>
    <row r="11004" customFormat="1"/>
    <row r="11005" customFormat="1"/>
    <row r="11006" customFormat="1"/>
    <row r="11007" customFormat="1"/>
    <row r="11008" customFormat="1"/>
    <row r="11009" customFormat="1"/>
    <row r="11010" customFormat="1"/>
    <row r="11011" customFormat="1"/>
    <row r="11012" customFormat="1"/>
    <row r="11013" customFormat="1"/>
    <row r="11014" customFormat="1"/>
    <row r="11015" customFormat="1"/>
    <row r="11016" customFormat="1"/>
    <row r="11017" customFormat="1"/>
    <row r="11018" customFormat="1"/>
    <row r="11019" customFormat="1"/>
    <row r="11020" customFormat="1"/>
    <row r="11021" customFormat="1"/>
    <row r="11022" customFormat="1"/>
    <row r="11023" customFormat="1"/>
    <row r="11024" customFormat="1"/>
    <row r="11025" customFormat="1"/>
    <row r="11026" customFormat="1"/>
    <row r="11027" customFormat="1"/>
    <row r="11028" customFormat="1"/>
    <row r="11029" customFormat="1"/>
    <row r="11030" customFormat="1"/>
    <row r="11031" customFormat="1"/>
    <row r="11032" customFormat="1"/>
    <row r="11033" customFormat="1"/>
    <row r="11034" customFormat="1"/>
    <row r="11035" customFormat="1"/>
    <row r="11036" customFormat="1"/>
    <row r="11037" customFormat="1"/>
    <row r="11038" customFormat="1"/>
    <row r="11039" customFormat="1"/>
    <row r="11040" customFormat="1"/>
    <row r="11041" customFormat="1"/>
    <row r="11042" customFormat="1"/>
    <row r="11043" customFormat="1"/>
    <row r="11044" customFormat="1"/>
    <row r="11045" customFormat="1"/>
    <row r="11046" customFormat="1"/>
    <row r="11047" customFormat="1"/>
    <row r="11048" customFormat="1"/>
    <row r="11049" customFormat="1"/>
    <row r="11050" customFormat="1"/>
    <row r="11051" customFormat="1"/>
    <row r="11052" customFormat="1"/>
    <row r="11053" customFormat="1"/>
    <row r="11054" customFormat="1"/>
    <row r="11055" customFormat="1"/>
    <row r="11056" customFormat="1"/>
    <row r="11057" customFormat="1"/>
    <row r="11058" customFormat="1"/>
    <row r="11059" customFormat="1"/>
    <row r="11060" customFormat="1"/>
    <row r="11061" customFormat="1"/>
    <row r="11062" customFormat="1"/>
    <row r="11063" customFormat="1"/>
    <row r="11064" customFormat="1"/>
    <row r="11065" customFormat="1"/>
    <row r="11066" customFormat="1"/>
    <row r="11067" customFormat="1"/>
    <row r="11068" customFormat="1"/>
    <row r="11069" customFormat="1"/>
    <row r="11070" customFormat="1"/>
    <row r="11071" customFormat="1"/>
    <row r="11072" customFormat="1"/>
    <row r="11073" customFormat="1"/>
    <row r="11074" customFormat="1"/>
    <row r="11075" customFormat="1"/>
    <row r="11076" customFormat="1"/>
    <row r="11077" customFormat="1"/>
    <row r="11078" customFormat="1"/>
    <row r="11079" customFormat="1"/>
    <row r="11080" customFormat="1"/>
    <row r="11081" customFormat="1"/>
    <row r="11082" customFormat="1"/>
    <row r="11083" customFormat="1"/>
    <row r="11084" customFormat="1"/>
    <row r="11085" customFormat="1"/>
    <row r="11086" customFormat="1"/>
    <row r="11087" customFormat="1"/>
    <row r="11088" customFormat="1"/>
    <row r="11089" customFormat="1"/>
    <row r="11090" customFormat="1"/>
    <row r="11091" customFormat="1"/>
    <row r="11092" customFormat="1"/>
    <row r="11093" customFormat="1"/>
    <row r="11094" customFormat="1"/>
    <row r="11095" customFormat="1"/>
    <row r="11096" customFormat="1"/>
    <row r="11097" customFormat="1"/>
    <row r="11098" customFormat="1"/>
    <row r="11099" customFormat="1"/>
    <row r="11100" customFormat="1"/>
    <row r="11101" customFormat="1"/>
    <row r="11102" customFormat="1"/>
    <row r="11103" customFormat="1"/>
    <row r="11104" customFormat="1"/>
    <row r="11105" customFormat="1"/>
    <row r="11106" customFormat="1"/>
    <row r="11107" customFormat="1"/>
    <row r="11108" customFormat="1"/>
    <row r="11109" customFormat="1"/>
    <row r="11110" customFormat="1"/>
    <row r="11111" customFormat="1"/>
    <row r="11112" customFormat="1"/>
    <row r="11113" customFormat="1"/>
    <row r="11114" customFormat="1"/>
    <row r="11115" customFormat="1"/>
    <row r="11116" customFormat="1"/>
    <row r="11117" customFormat="1"/>
    <row r="11118" customFormat="1"/>
    <row r="11119" customFormat="1"/>
    <row r="11120" customFormat="1"/>
    <row r="11121" customFormat="1"/>
    <row r="11122" customFormat="1"/>
    <row r="11123" customFormat="1"/>
    <row r="11124" customFormat="1"/>
    <row r="11125" customFormat="1"/>
    <row r="11126" customFormat="1"/>
    <row r="11127" customFormat="1"/>
    <row r="11128" customFormat="1"/>
    <row r="11129" customFormat="1"/>
    <row r="11130" customFormat="1"/>
    <row r="11131" customFormat="1"/>
    <row r="11132" customFormat="1"/>
    <row r="11133" customFormat="1"/>
    <row r="11134" customFormat="1"/>
    <row r="11135" customFormat="1"/>
    <row r="11136" customFormat="1"/>
    <row r="11137" customFormat="1"/>
    <row r="11138" customFormat="1"/>
    <row r="11139" customFormat="1"/>
    <row r="11140" customFormat="1"/>
    <row r="11141" customFormat="1"/>
    <row r="11142" customFormat="1"/>
    <row r="11143" customFormat="1"/>
    <row r="11144" customFormat="1"/>
    <row r="11145" customFormat="1"/>
    <row r="11146" customFormat="1"/>
    <row r="11147" customFormat="1"/>
    <row r="11148" customFormat="1"/>
    <row r="11149" customFormat="1"/>
    <row r="11150" customFormat="1"/>
    <row r="11151" customFormat="1"/>
    <row r="11152" customFormat="1"/>
    <row r="11153" customFormat="1"/>
    <row r="11154" customFormat="1"/>
    <row r="11155" customFormat="1"/>
    <row r="11156" customFormat="1"/>
    <row r="11157" customFormat="1"/>
    <row r="11158" customFormat="1"/>
    <row r="11159" customFormat="1"/>
    <row r="11160" customFormat="1"/>
    <row r="11161" customFormat="1"/>
    <row r="11162" customFormat="1"/>
    <row r="11163" customFormat="1"/>
    <row r="11164" customFormat="1"/>
    <row r="11165" customFormat="1"/>
    <row r="11166" customFormat="1"/>
    <row r="11167" customFormat="1"/>
    <row r="11168" customFormat="1"/>
    <row r="11169" customFormat="1"/>
    <row r="11170" customFormat="1"/>
    <row r="11171" customFormat="1"/>
    <row r="11172" customFormat="1"/>
    <row r="11173" customFormat="1"/>
    <row r="11174" customFormat="1"/>
    <row r="11175" customFormat="1"/>
    <row r="11176" customFormat="1"/>
    <row r="11177" customFormat="1"/>
    <row r="11178" customFormat="1"/>
    <row r="11179" customFormat="1"/>
    <row r="11180" customFormat="1"/>
    <row r="11181" customFormat="1"/>
    <row r="11182" customFormat="1"/>
    <row r="11183" customFormat="1"/>
    <row r="11184" customFormat="1"/>
    <row r="11185" customFormat="1"/>
    <row r="11186" customFormat="1"/>
    <row r="11187" customFormat="1"/>
    <row r="11188" customFormat="1"/>
    <row r="11189" customFormat="1"/>
    <row r="11190" customFormat="1"/>
    <row r="11191" customFormat="1"/>
    <row r="11192" customFormat="1"/>
    <row r="11193" customFormat="1"/>
    <row r="11194" customFormat="1"/>
    <row r="11195" customFormat="1"/>
    <row r="11196" customFormat="1"/>
    <row r="11197" customFormat="1"/>
    <row r="11198" customFormat="1"/>
    <row r="11199" customFormat="1"/>
    <row r="11200" customFormat="1"/>
    <row r="11201" customFormat="1"/>
    <row r="11202" customFormat="1"/>
    <row r="11203" customFormat="1"/>
    <row r="11204" customFormat="1"/>
    <row r="11205" customFormat="1"/>
    <row r="11206" customFormat="1"/>
    <row r="11207" customFormat="1"/>
    <row r="11208" customFormat="1"/>
    <row r="11209" customFormat="1"/>
    <row r="11210" customFormat="1"/>
    <row r="11211" customFormat="1"/>
    <row r="11212" customFormat="1"/>
    <row r="11213" customFormat="1"/>
    <row r="11214" customFormat="1"/>
    <row r="11215" customFormat="1"/>
    <row r="11216" customFormat="1"/>
    <row r="11217" customFormat="1"/>
    <row r="11218" customFormat="1"/>
    <row r="11219" customFormat="1"/>
    <row r="11220" customFormat="1"/>
    <row r="11221" customFormat="1"/>
    <row r="11222" customFormat="1"/>
    <row r="11223" customFormat="1"/>
    <row r="11224" customFormat="1"/>
    <row r="11225" customFormat="1"/>
    <row r="11226" customFormat="1"/>
    <row r="11227" customFormat="1"/>
    <row r="11228" customFormat="1"/>
    <row r="11229" customFormat="1"/>
    <row r="11230" customFormat="1"/>
    <row r="11231" customFormat="1"/>
    <row r="11232" customFormat="1"/>
    <row r="11233" customFormat="1"/>
    <row r="11234" customFormat="1"/>
    <row r="11235" customFormat="1"/>
    <row r="11236" customFormat="1"/>
    <row r="11237" customFormat="1"/>
    <row r="11238" customFormat="1"/>
    <row r="11239" customFormat="1"/>
    <row r="11240" customFormat="1"/>
    <row r="11241" customFormat="1"/>
    <row r="11242" customFormat="1"/>
    <row r="11243" customFormat="1"/>
    <row r="11244" customFormat="1"/>
    <row r="11245" customFormat="1"/>
    <row r="11246" customFormat="1"/>
    <row r="11247" customFormat="1"/>
    <row r="11248" customFormat="1"/>
    <row r="11249" customFormat="1"/>
    <row r="11250" customFormat="1"/>
    <row r="11251" customFormat="1"/>
    <row r="11252" customFormat="1"/>
    <row r="11253" customFormat="1"/>
    <row r="11254" customFormat="1"/>
    <row r="11255" customFormat="1"/>
    <row r="11256" customFormat="1"/>
    <row r="11257" customFormat="1"/>
    <row r="11258" customFormat="1"/>
    <row r="11259" customFormat="1"/>
    <row r="11260" customFormat="1"/>
    <row r="11261" customFormat="1"/>
    <row r="11262" customFormat="1"/>
    <row r="11263" customFormat="1"/>
    <row r="11264" customFormat="1"/>
    <row r="11265" customFormat="1"/>
    <row r="11266" customFormat="1"/>
    <row r="11267" customFormat="1"/>
    <row r="11268" customFormat="1"/>
    <row r="11269" customFormat="1"/>
    <row r="11270" customFormat="1"/>
    <row r="11271" customFormat="1"/>
    <row r="11272" customFormat="1"/>
    <row r="11273" customFormat="1"/>
    <row r="11274" customFormat="1"/>
    <row r="11275" customFormat="1"/>
    <row r="11276" customFormat="1"/>
    <row r="11277" customFormat="1"/>
    <row r="11278" customFormat="1"/>
    <row r="11279" customFormat="1"/>
    <row r="11280" customFormat="1"/>
    <row r="11281" customFormat="1"/>
    <row r="11282" customFormat="1"/>
    <row r="11283" customFormat="1"/>
    <row r="11284" customFormat="1"/>
    <row r="11285" customFormat="1"/>
    <row r="11286" customFormat="1"/>
    <row r="11287" customFormat="1"/>
    <row r="11288" customFormat="1"/>
    <row r="11289" customFormat="1"/>
    <row r="11290" customFormat="1"/>
    <row r="11291" customFormat="1"/>
    <row r="11292" customFormat="1"/>
    <row r="11293" customFormat="1"/>
    <row r="11294" customFormat="1"/>
    <row r="11295" customFormat="1"/>
    <row r="11296" customFormat="1"/>
    <row r="11297" customFormat="1"/>
    <row r="11298" customFormat="1"/>
    <row r="11299" customFormat="1"/>
    <row r="11300" customFormat="1"/>
    <row r="11301" customFormat="1"/>
    <row r="11302" customFormat="1"/>
    <row r="11303" customFormat="1"/>
    <row r="11304" customFormat="1"/>
    <row r="11305" customFormat="1"/>
    <row r="11306" customFormat="1"/>
    <row r="11307" customFormat="1"/>
    <row r="11308" customFormat="1"/>
    <row r="11309" customFormat="1"/>
    <row r="11310" customFormat="1"/>
    <row r="11311" customFormat="1"/>
    <row r="11312" customFormat="1"/>
    <row r="11313" customFormat="1"/>
    <row r="11314" customFormat="1"/>
    <row r="11315" customFormat="1"/>
    <row r="11316" customFormat="1"/>
    <row r="11317" customFormat="1"/>
    <row r="11318" customFormat="1"/>
    <row r="11319" customFormat="1"/>
    <row r="11320" customFormat="1"/>
    <row r="11321" customFormat="1"/>
    <row r="11322" customFormat="1"/>
    <row r="11323" customFormat="1"/>
    <row r="11324" customFormat="1"/>
    <row r="11325" customFormat="1"/>
    <row r="11326" customFormat="1"/>
    <row r="11327" customFormat="1"/>
    <row r="11328" customFormat="1"/>
    <row r="11329" customFormat="1"/>
    <row r="11330" customFormat="1"/>
    <row r="11331" customFormat="1"/>
    <row r="11332" customFormat="1"/>
    <row r="11333" customFormat="1"/>
    <row r="11334" customFormat="1"/>
    <row r="11335" customFormat="1"/>
    <row r="11336" customFormat="1"/>
    <row r="11337" customFormat="1"/>
    <row r="11338" customFormat="1"/>
    <row r="11339" customFormat="1"/>
    <row r="11340" customFormat="1"/>
    <row r="11341" customFormat="1"/>
    <row r="11342" customFormat="1"/>
    <row r="11343" customFormat="1"/>
    <row r="11344" customFormat="1"/>
    <row r="11345" customFormat="1"/>
    <row r="11346" customFormat="1"/>
    <row r="11347" customFormat="1"/>
    <row r="11348" customFormat="1"/>
    <row r="11349" customFormat="1"/>
    <row r="11350" customFormat="1"/>
    <row r="11351" customFormat="1"/>
    <row r="11352" customFormat="1"/>
    <row r="11353" customFormat="1"/>
    <row r="11354" customFormat="1"/>
    <row r="11355" customFormat="1"/>
    <row r="11356" customFormat="1"/>
    <row r="11357" customFormat="1"/>
    <row r="11358" customFormat="1"/>
    <row r="11359" customFormat="1"/>
    <row r="11360" customFormat="1"/>
    <row r="11361" customFormat="1"/>
    <row r="11362" customFormat="1"/>
    <row r="11363" customFormat="1"/>
    <row r="11364" customFormat="1"/>
    <row r="11365" customFormat="1"/>
    <row r="11366" customFormat="1"/>
    <row r="11367" customFormat="1"/>
    <row r="11368" customFormat="1"/>
    <row r="11369" customFormat="1"/>
    <row r="11370" customFormat="1"/>
    <row r="11371" customFormat="1"/>
    <row r="11372" customFormat="1"/>
    <row r="11373" customFormat="1"/>
    <row r="11374" customFormat="1"/>
    <row r="11375" customFormat="1"/>
    <row r="11376" customFormat="1"/>
    <row r="11377" customFormat="1"/>
    <row r="11378" customFormat="1"/>
    <row r="11379" customFormat="1"/>
    <row r="11380" customFormat="1"/>
    <row r="11381" customFormat="1"/>
    <row r="11382" customFormat="1"/>
    <row r="11383" customFormat="1"/>
    <row r="11384" customFormat="1"/>
    <row r="11385" customFormat="1"/>
    <row r="11386" customFormat="1"/>
    <row r="11387" customFormat="1"/>
    <row r="11388" customFormat="1"/>
    <row r="11389" customFormat="1"/>
    <row r="11390" customFormat="1"/>
    <row r="11391" customFormat="1"/>
    <row r="11392" customFormat="1"/>
    <row r="11393" customFormat="1"/>
    <row r="11394" customFormat="1"/>
    <row r="11395" customFormat="1"/>
    <row r="11396" customFormat="1"/>
    <row r="11397" customFormat="1"/>
    <row r="11398" customFormat="1"/>
    <row r="11399" customFormat="1"/>
    <row r="11400" customFormat="1"/>
    <row r="11401" customFormat="1"/>
    <row r="11402" customFormat="1"/>
    <row r="11403" customFormat="1"/>
    <row r="11404" customFormat="1"/>
    <row r="11405" customFormat="1"/>
    <row r="11406" customFormat="1"/>
    <row r="11407" customFormat="1"/>
    <row r="11408" customFormat="1"/>
    <row r="11409" customFormat="1"/>
    <row r="11410" customFormat="1"/>
    <row r="11411" customFormat="1"/>
    <row r="11412" customFormat="1"/>
    <row r="11413" customFormat="1"/>
    <row r="11414" customFormat="1"/>
    <row r="11415" customFormat="1"/>
    <row r="11416" customFormat="1"/>
    <row r="11417" customFormat="1"/>
    <row r="11418" customFormat="1"/>
    <row r="11419" customFormat="1"/>
    <row r="11420" customFormat="1"/>
    <row r="11421" customFormat="1"/>
    <row r="11422" customFormat="1"/>
    <row r="11423" customFormat="1"/>
    <row r="11424" customFormat="1"/>
    <row r="11425" customFormat="1"/>
    <row r="11426" customFormat="1"/>
    <row r="11427" customFormat="1"/>
    <row r="11428" customFormat="1"/>
    <row r="11429" customFormat="1"/>
    <row r="11430" customFormat="1"/>
    <row r="11431" customFormat="1"/>
    <row r="11432" customFormat="1"/>
    <row r="11433" customFormat="1"/>
    <row r="11434" customFormat="1"/>
    <row r="11435" customFormat="1"/>
    <row r="11436" customFormat="1"/>
    <row r="11437" customFormat="1"/>
    <row r="11438" customFormat="1"/>
    <row r="11439" customFormat="1"/>
    <row r="11440" customFormat="1"/>
    <row r="11441" customFormat="1"/>
    <row r="11442" customFormat="1"/>
    <row r="11443" customFormat="1"/>
    <row r="11444" customFormat="1"/>
    <row r="11445" customFormat="1"/>
    <row r="11446" customFormat="1"/>
    <row r="11447" customFormat="1"/>
    <row r="11448" customFormat="1"/>
    <row r="11449" customFormat="1"/>
    <row r="11450" customFormat="1"/>
    <row r="11451" customFormat="1"/>
    <row r="11452" customFormat="1"/>
    <row r="11453" customFormat="1"/>
    <row r="11454" customFormat="1"/>
    <row r="11455" customFormat="1"/>
    <row r="11456" customFormat="1"/>
    <row r="11457" customFormat="1"/>
    <row r="11458" customFormat="1"/>
    <row r="11459" customFormat="1"/>
    <row r="11460" customFormat="1"/>
    <row r="11461" customFormat="1"/>
    <row r="11462" customFormat="1"/>
    <row r="11463" customFormat="1"/>
    <row r="11464" customFormat="1"/>
    <row r="11465" customFormat="1"/>
    <row r="11466" customFormat="1"/>
    <row r="11467" customFormat="1"/>
    <row r="11468" customFormat="1"/>
    <row r="11469" customFormat="1"/>
    <row r="11470" customFormat="1"/>
    <row r="11471" customFormat="1"/>
    <row r="11472" customFormat="1"/>
    <row r="11473" customFormat="1"/>
    <row r="11474" customFormat="1"/>
    <row r="11475" customFormat="1"/>
    <row r="11476" customFormat="1"/>
    <row r="11477" customFormat="1"/>
    <row r="11478" customFormat="1"/>
    <row r="11479" customFormat="1"/>
    <row r="11480" customFormat="1"/>
    <row r="11481" customFormat="1"/>
    <row r="11482" customFormat="1"/>
    <row r="11483" customFormat="1"/>
    <row r="11484" customFormat="1"/>
    <row r="11485" customFormat="1"/>
    <row r="11486" customFormat="1"/>
    <row r="11487" customFormat="1"/>
    <row r="11488" customFormat="1"/>
    <row r="11489" customFormat="1"/>
    <row r="11490" customFormat="1"/>
    <row r="11491" customFormat="1"/>
    <row r="11492" customFormat="1"/>
    <row r="11493" customFormat="1"/>
    <row r="11494" customFormat="1"/>
    <row r="11495" customFormat="1"/>
    <row r="11496" customFormat="1"/>
    <row r="11497" customFormat="1"/>
    <row r="11498" customFormat="1"/>
    <row r="11499" customFormat="1"/>
    <row r="11500" customFormat="1"/>
    <row r="11501" customFormat="1"/>
    <row r="11502" customFormat="1"/>
    <row r="11503" customFormat="1"/>
    <row r="11504" customFormat="1"/>
    <row r="11505" customFormat="1"/>
    <row r="11506" customFormat="1"/>
    <row r="11507" customFormat="1"/>
    <row r="11508" customFormat="1"/>
    <row r="11509" customFormat="1"/>
    <row r="11510" customFormat="1"/>
    <row r="11511" customFormat="1"/>
    <row r="11512" customFormat="1"/>
    <row r="11513" customFormat="1"/>
    <row r="11514" customFormat="1"/>
    <row r="11515" customFormat="1"/>
    <row r="11516" customFormat="1"/>
    <row r="11517" customFormat="1"/>
    <row r="11518" customFormat="1"/>
    <row r="11519" customFormat="1"/>
    <row r="11520" customFormat="1"/>
    <row r="11521" customFormat="1"/>
    <row r="11522" customFormat="1"/>
    <row r="11523" customFormat="1"/>
    <row r="11524" customFormat="1"/>
    <row r="11525" customFormat="1"/>
    <row r="11526" customFormat="1"/>
    <row r="11527" customFormat="1"/>
    <row r="11528" customFormat="1"/>
    <row r="11529" customFormat="1"/>
    <row r="11530" customFormat="1"/>
    <row r="11531" customFormat="1"/>
    <row r="11532" customFormat="1"/>
    <row r="11533" customFormat="1"/>
    <row r="11534" customFormat="1"/>
    <row r="11535" customFormat="1"/>
    <row r="11536" customFormat="1"/>
    <row r="11537" customFormat="1"/>
    <row r="11538" customFormat="1"/>
    <row r="11539" customFormat="1"/>
    <row r="11540" customFormat="1"/>
    <row r="11541" customFormat="1"/>
    <row r="11542" customFormat="1"/>
    <row r="11543" customFormat="1"/>
    <row r="11544" customFormat="1"/>
    <row r="11545" customFormat="1"/>
    <row r="11546" customFormat="1"/>
    <row r="11547" customFormat="1"/>
    <row r="11548" customFormat="1"/>
    <row r="11549" customFormat="1"/>
    <row r="11550" customFormat="1"/>
    <row r="11551" customFormat="1"/>
    <row r="11552" customFormat="1"/>
    <row r="11553" customFormat="1"/>
    <row r="11554" customFormat="1"/>
    <row r="11555" customFormat="1"/>
    <row r="11556" customFormat="1"/>
    <row r="11557" customFormat="1"/>
    <row r="11558" customFormat="1"/>
    <row r="11559" customFormat="1"/>
    <row r="11560" customFormat="1"/>
    <row r="11561" customFormat="1"/>
    <row r="11562" customFormat="1"/>
    <row r="11563" customFormat="1"/>
    <row r="11564" customFormat="1"/>
    <row r="11565" customFormat="1"/>
    <row r="11566" customFormat="1"/>
    <row r="11567" customFormat="1"/>
    <row r="11568" customFormat="1"/>
    <row r="11569" customFormat="1"/>
    <row r="11570" customFormat="1"/>
    <row r="11571" customFormat="1"/>
    <row r="11572" customFormat="1"/>
    <row r="11573" customFormat="1"/>
    <row r="11574" customFormat="1"/>
    <row r="11575" customFormat="1"/>
    <row r="11576" customFormat="1"/>
    <row r="11577" customFormat="1"/>
    <row r="11578" customFormat="1"/>
    <row r="11579" customFormat="1"/>
    <row r="11580" customFormat="1"/>
    <row r="11581" customFormat="1"/>
    <row r="11582" customFormat="1"/>
    <row r="11583" customFormat="1"/>
    <row r="11584" customFormat="1"/>
    <row r="11585" customFormat="1"/>
    <row r="11586" customFormat="1"/>
    <row r="11587" customFormat="1"/>
    <row r="11588" customFormat="1"/>
    <row r="11589" customFormat="1"/>
    <row r="11590" customFormat="1"/>
    <row r="11591" customFormat="1"/>
    <row r="11592" customFormat="1"/>
    <row r="11593" customFormat="1"/>
    <row r="11594" customFormat="1"/>
    <row r="11595" customFormat="1"/>
    <row r="11596" customFormat="1"/>
    <row r="11597" customFormat="1"/>
    <row r="11598" customFormat="1"/>
    <row r="11599" customFormat="1"/>
    <row r="11600" customFormat="1"/>
    <row r="11601" customFormat="1"/>
    <row r="11602" customFormat="1"/>
    <row r="11603" customFormat="1"/>
    <row r="11604" customFormat="1"/>
    <row r="11605" customFormat="1"/>
    <row r="11606" customFormat="1"/>
    <row r="11607" customFormat="1"/>
    <row r="11608" customFormat="1"/>
    <row r="11609" customFormat="1"/>
    <row r="11610" customFormat="1"/>
    <row r="11611" customFormat="1"/>
    <row r="11612" customFormat="1"/>
    <row r="11613" customFormat="1"/>
    <row r="11614" customFormat="1"/>
    <row r="11615" customFormat="1"/>
    <row r="11616" customFormat="1"/>
    <row r="11617" customFormat="1"/>
    <row r="11618" customFormat="1"/>
    <row r="11619" customFormat="1"/>
    <row r="11620" customFormat="1"/>
    <row r="11621" customFormat="1"/>
    <row r="11622" customFormat="1"/>
    <row r="11623" customFormat="1"/>
    <row r="11624" customFormat="1"/>
    <row r="11625" customFormat="1"/>
    <row r="11626" customFormat="1"/>
    <row r="11627" customFormat="1"/>
    <row r="11628" customFormat="1"/>
    <row r="11629" customFormat="1"/>
    <row r="11630" customFormat="1"/>
    <row r="11631" customFormat="1"/>
    <row r="11632" customFormat="1"/>
    <row r="11633" customFormat="1"/>
    <row r="11634" customFormat="1"/>
    <row r="11635" customFormat="1"/>
    <row r="11636" customFormat="1"/>
    <row r="11637" customFormat="1"/>
    <row r="11638" customFormat="1"/>
    <row r="11639" customFormat="1"/>
    <row r="11640" customFormat="1"/>
    <row r="11641" customFormat="1"/>
    <row r="11642" customFormat="1"/>
    <row r="11643" customFormat="1"/>
    <row r="11644" customFormat="1"/>
    <row r="11645" customFormat="1"/>
    <row r="11646" customFormat="1"/>
    <row r="11647" customFormat="1"/>
    <row r="11648" customFormat="1"/>
    <row r="11649" customFormat="1"/>
    <row r="11650" customFormat="1"/>
    <row r="11651" customFormat="1"/>
    <row r="11652" customFormat="1"/>
    <row r="11653" customFormat="1"/>
    <row r="11654" customFormat="1"/>
    <row r="11655" customFormat="1"/>
    <row r="11656" customFormat="1"/>
    <row r="11657" customFormat="1"/>
    <row r="11658" customFormat="1"/>
    <row r="11659" customFormat="1"/>
    <row r="11660" customFormat="1"/>
    <row r="11661" customFormat="1"/>
    <row r="11662" customFormat="1"/>
    <row r="11663" customFormat="1"/>
    <row r="11664" customFormat="1"/>
    <row r="11665" customFormat="1"/>
    <row r="11666" customFormat="1"/>
    <row r="11667" customFormat="1"/>
    <row r="11668" customFormat="1"/>
    <row r="11669" customFormat="1"/>
    <row r="11670" customFormat="1"/>
    <row r="11671" customFormat="1"/>
    <row r="11672" customFormat="1"/>
    <row r="11673" customFormat="1"/>
    <row r="11674" customFormat="1"/>
    <row r="11675" customFormat="1"/>
    <row r="11676" customFormat="1"/>
    <row r="11677" customFormat="1"/>
    <row r="11678" customFormat="1"/>
    <row r="11679" customFormat="1"/>
    <row r="11680" customFormat="1"/>
    <row r="11681" customFormat="1"/>
    <row r="11682" customFormat="1"/>
    <row r="11683" customFormat="1"/>
    <row r="11684" customFormat="1"/>
    <row r="11685" customFormat="1"/>
    <row r="11686" customFormat="1"/>
    <row r="11687" customFormat="1"/>
    <row r="11688" customFormat="1"/>
    <row r="11689" customFormat="1"/>
    <row r="11690" customFormat="1"/>
    <row r="11691" customFormat="1"/>
    <row r="11692" customFormat="1"/>
    <row r="11693" customFormat="1"/>
    <row r="11694" customFormat="1"/>
    <row r="11695" customFormat="1"/>
    <row r="11696" customFormat="1"/>
    <row r="11697" customFormat="1"/>
    <row r="11698" customFormat="1"/>
    <row r="11699" customFormat="1"/>
    <row r="11700" customFormat="1"/>
    <row r="11701" customFormat="1"/>
    <row r="11702" customFormat="1"/>
    <row r="11703" customFormat="1"/>
    <row r="11704" customFormat="1"/>
    <row r="11705" customFormat="1"/>
    <row r="11706" customFormat="1"/>
    <row r="11707" customFormat="1"/>
    <row r="11708" customFormat="1"/>
    <row r="11709" customFormat="1"/>
    <row r="11710" customFormat="1"/>
    <row r="11711" customFormat="1"/>
    <row r="11712" customFormat="1"/>
    <row r="11713" customFormat="1"/>
    <row r="11714" customFormat="1"/>
    <row r="11715" customFormat="1"/>
    <row r="11716" customFormat="1"/>
    <row r="11717" customFormat="1"/>
    <row r="11718" customFormat="1"/>
    <row r="11719" customFormat="1"/>
    <row r="11720" customFormat="1"/>
    <row r="11721" customFormat="1"/>
    <row r="11722" customFormat="1"/>
    <row r="11723" customFormat="1"/>
    <row r="11724" customFormat="1"/>
    <row r="11725" customFormat="1"/>
    <row r="11726" customFormat="1"/>
    <row r="11727" customFormat="1"/>
    <row r="11728" customFormat="1"/>
    <row r="11729" customFormat="1"/>
    <row r="11730" customFormat="1"/>
    <row r="11731" customFormat="1"/>
    <row r="11732" customFormat="1"/>
    <row r="11733" customFormat="1"/>
    <row r="11734" customFormat="1"/>
    <row r="11735" customFormat="1"/>
    <row r="11736" customFormat="1"/>
    <row r="11737" customFormat="1"/>
    <row r="11738" customFormat="1"/>
    <row r="11739" customFormat="1"/>
    <row r="11740" customFormat="1"/>
    <row r="11741" customFormat="1"/>
    <row r="11742" customFormat="1"/>
    <row r="11743" customFormat="1"/>
    <row r="11744" customFormat="1"/>
    <row r="11745" customFormat="1"/>
    <row r="11746" customFormat="1"/>
    <row r="11747" customFormat="1"/>
    <row r="11748" customFormat="1"/>
    <row r="11749" customFormat="1"/>
    <row r="11750" customFormat="1"/>
    <row r="11751" customFormat="1"/>
    <row r="11752" customFormat="1"/>
    <row r="11753" customFormat="1"/>
    <row r="11754" customFormat="1"/>
    <row r="11755" customFormat="1"/>
    <row r="11756" customFormat="1"/>
    <row r="11757" customFormat="1"/>
    <row r="11758" customFormat="1"/>
    <row r="11759" customFormat="1"/>
    <row r="11760" customFormat="1"/>
    <row r="11761" customFormat="1"/>
    <row r="11762" customFormat="1"/>
    <row r="11763" customFormat="1"/>
    <row r="11764" customFormat="1"/>
    <row r="11765" customFormat="1"/>
    <row r="11766" customFormat="1"/>
    <row r="11767" customFormat="1"/>
    <row r="11768" customFormat="1"/>
    <row r="11769" customFormat="1"/>
    <row r="11770" customFormat="1"/>
    <row r="11771" customFormat="1"/>
    <row r="11772" customFormat="1"/>
    <row r="11773" customFormat="1"/>
    <row r="11774" customFormat="1"/>
    <row r="11775" customFormat="1"/>
    <row r="11776" customFormat="1"/>
    <row r="11777" customFormat="1"/>
    <row r="11778" customFormat="1"/>
    <row r="11779" customFormat="1"/>
    <row r="11780" customFormat="1"/>
    <row r="11781" customFormat="1"/>
    <row r="11782" customFormat="1"/>
    <row r="11783" customFormat="1"/>
    <row r="11784" customFormat="1"/>
    <row r="11785" customFormat="1"/>
    <row r="11786" customFormat="1"/>
    <row r="11787" customFormat="1"/>
    <row r="11788" customFormat="1"/>
    <row r="11789" customFormat="1"/>
    <row r="11790" customFormat="1"/>
    <row r="11791" customFormat="1"/>
    <row r="11792" customFormat="1"/>
    <row r="11793" customFormat="1"/>
    <row r="11794" customFormat="1"/>
    <row r="11795" customFormat="1"/>
    <row r="11796" customFormat="1"/>
    <row r="11797" customFormat="1"/>
    <row r="11798" customFormat="1"/>
    <row r="11799" customFormat="1"/>
    <row r="11800" customFormat="1"/>
    <row r="11801" customFormat="1"/>
    <row r="11802" customFormat="1"/>
    <row r="11803" customFormat="1"/>
    <row r="11804" customFormat="1"/>
    <row r="11805" customFormat="1"/>
    <row r="11806" customFormat="1"/>
    <row r="11807" customFormat="1"/>
    <row r="11808" customFormat="1"/>
    <row r="11809" customFormat="1"/>
    <row r="11810" customFormat="1"/>
    <row r="11811" customFormat="1"/>
    <row r="11812" customFormat="1"/>
    <row r="11813" customFormat="1"/>
    <row r="11814" customFormat="1"/>
    <row r="11815" customFormat="1"/>
    <row r="11816" customFormat="1"/>
    <row r="11817" customFormat="1"/>
    <row r="11818" customFormat="1"/>
    <row r="11819" customFormat="1"/>
    <row r="11820" customFormat="1"/>
    <row r="11821" customFormat="1"/>
    <row r="11822" customFormat="1"/>
    <row r="11823" customFormat="1"/>
    <row r="11824" customFormat="1"/>
    <row r="11825" customFormat="1"/>
    <row r="11826" customFormat="1"/>
    <row r="11827" customFormat="1"/>
    <row r="11828" customFormat="1"/>
    <row r="11829" customFormat="1"/>
    <row r="11830" customFormat="1"/>
    <row r="11831" customFormat="1"/>
    <row r="11832" customFormat="1"/>
    <row r="11833" customFormat="1"/>
    <row r="11834" customFormat="1"/>
    <row r="11835" customFormat="1"/>
    <row r="11836" customFormat="1"/>
    <row r="11837" customFormat="1"/>
    <row r="11838" customFormat="1"/>
    <row r="11839" customFormat="1"/>
    <row r="11840" customFormat="1"/>
    <row r="11841" customFormat="1"/>
    <row r="11842" customFormat="1"/>
    <row r="11843" customFormat="1"/>
    <row r="11844" customFormat="1"/>
    <row r="11845" customFormat="1"/>
    <row r="11846" customFormat="1"/>
    <row r="11847" customFormat="1"/>
    <row r="11848" customFormat="1"/>
    <row r="11849" customFormat="1"/>
    <row r="11850" customFormat="1"/>
    <row r="11851" customFormat="1"/>
    <row r="11852" customFormat="1"/>
    <row r="11853" customFormat="1"/>
    <row r="11854" customFormat="1"/>
    <row r="11855" customFormat="1"/>
    <row r="11856" customFormat="1"/>
    <row r="11857" customFormat="1"/>
    <row r="11858" customFormat="1"/>
    <row r="11859" customFormat="1"/>
    <row r="11860" customFormat="1"/>
    <row r="11861" customFormat="1"/>
    <row r="11862" customFormat="1"/>
    <row r="11863" customFormat="1"/>
    <row r="11864" customFormat="1"/>
    <row r="11865" customFormat="1"/>
    <row r="11866" customFormat="1"/>
    <row r="11867" customFormat="1"/>
    <row r="11868" customFormat="1"/>
    <row r="11869" customFormat="1"/>
    <row r="11870" customFormat="1"/>
    <row r="11871" customFormat="1"/>
    <row r="11872" customFormat="1"/>
    <row r="11873" customFormat="1"/>
    <row r="11874" customFormat="1"/>
    <row r="11875" customFormat="1"/>
    <row r="11876" customFormat="1"/>
    <row r="11877" customFormat="1"/>
    <row r="11878" customFormat="1"/>
    <row r="11879" customFormat="1"/>
    <row r="11880" customFormat="1"/>
    <row r="11881" customFormat="1"/>
    <row r="11882" customFormat="1"/>
    <row r="11883" customFormat="1"/>
    <row r="11884" customFormat="1"/>
    <row r="11885" customFormat="1"/>
    <row r="11886" customFormat="1"/>
    <row r="11887" customFormat="1"/>
    <row r="11888" customFormat="1"/>
    <row r="11889" customFormat="1"/>
    <row r="11890" customFormat="1"/>
    <row r="11891" customFormat="1"/>
    <row r="11892" customFormat="1"/>
    <row r="11893" customFormat="1"/>
    <row r="11894" customFormat="1"/>
    <row r="11895" customFormat="1"/>
    <row r="11896" customFormat="1"/>
    <row r="11897" customFormat="1"/>
    <row r="11898" customFormat="1"/>
    <row r="11899" customFormat="1"/>
    <row r="11900" customFormat="1"/>
    <row r="11901" customFormat="1"/>
    <row r="11902" customFormat="1"/>
    <row r="11903" customFormat="1"/>
    <row r="11904" customFormat="1"/>
    <row r="11905" customFormat="1"/>
    <row r="11906" customFormat="1"/>
    <row r="11907" customFormat="1"/>
    <row r="11908" customFormat="1"/>
    <row r="11909" customFormat="1"/>
    <row r="11910" customFormat="1"/>
    <row r="11911" customFormat="1"/>
    <row r="11912" customFormat="1"/>
    <row r="11913" customFormat="1"/>
    <row r="11914" customFormat="1"/>
    <row r="11915" customFormat="1"/>
    <row r="11916" customFormat="1"/>
    <row r="11917" customFormat="1"/>
    <row r="11918" customFormat="1"/>
    <row r="11919" customFormat="1"/>
    <row r="11920" customFormat="1"/>
    <row r="11921" customFormat="1"/>
    <row r="11922" customFormat="1"/>
    <row r="11923" customFormat="1"/>
    <row r="11924" customFormat="1"/>
    <row r="11925" customFormat="1"/>
    <row r="11926" customFormat="1"/>
    <row r="11927" customFormat="1"/>
    <row r="11928" customFormat="1"/>
    <row r="11929" customFormat="1"/>
    <row r="11930" customFormat="1"/>
    <row r="11931" customFormat="1"/>
    <row r="11932" customFormat="1"/>
    <row r="11933" customFormat="1"/>
    <row r="11934" customFormat="1"/>
    <row r="11935" customFormat="1"/>
    <row r="11936" customFormat="1"/>
    <row r="11937" customFormat="1"/>
    <row r="11938" customFormat="1"/>
    <row r="11939" customFormat="1"/>
    <row r="11940" customFormat="1"/>
    <row r="11941" customFormat="1"/>
    <row r="11942" customFormat="1"/>
    <row r="11943" customFormat="1"/>
    <row r="11944" customFormat="1"/>
    <row r="11945" customFormat="1"/>
    <row r="11946" customFormat="1"/>
    <row r="11947" customFormat="1"/>
    <row r="11948" customFormat="1"/>
    <row r="11949" customFormat="1"/>
    <row r="11950" customFormat="1"/>
    <row r="11951" customFormat="1"/>
    <row r="11952" customFormat="1"/>
    <row r="11953" customFormat="1"/>
    <row r="11954" customFormat="1"/>
    <row r="11955" customFormat="1"/>
    <row r="11956" customFormat="1"/>
    <row r="11957" customFormat="1"/>
    <row r="11958" customFormat="1"/>
    <row r="11959" customFormat="1"/>
    <row r="11960" customFormat="1"/>
    <row r="11961" customFormat="1"/>
    <row r="11962" customFormat="1"/>
    <row r="11963" customFormat="1"/>
    <row r="11964" customFormat="1"/>
    <row r="11965" customFormat="1"/>
    <row r="11966" customFormat="1"/>
    <row r="11967" customFormat="1"/>
    <row r="11968" customFormat="1"/>
    <row r="11969" customFormat="1"/>
    <row r="11970" customFormat="1"/>
    <row r="11971" customFormat="1"/>
    <row r="11972" customFormat="1"/>
    <row r="11973" customFormat="1"/>
    <row r="11974" customFormat="1"/>
    <row r="11975" customFormat="1"/>
    <row r="11976" customFormat="1"/>
    <row r="11977" customFormat="1"/>
    <row r="11978" customFormat="1"/>
    <row r="11979" customFormat="1"/>
    <row r="11980" customFormat="1"/>
    <row r="11981" customFormat="1"/>
    <row r="11982" customFormat="1"/>
    <row r="11983" customFormat="1"/>
    <row r="11984" customFormat="1"/>
    <row r="11985" customFormat="1"/>
    <row r="11986" customFormat="1"/>
    <row r="11987" customFormat="1"/>
    <row r="11988" customFormat="1"/>
    <row r="11989" customFormat="1"/>
    <row r="11990" customFormat="1"/>
    <row r="11991" customFormat="1"/>
    <row r="11992" customFormat="1"/>
    <row r="11993" customFormat="1"/>
    <row r="11994" customFormat="1"/>
    <row r="11995" customFormat="1"/>
    <row r="11996" customFormat="1"/>
    <row r="11997" customFormat="1"/>
    <row r="11998" customFormat="1"/>
    <row r="11999" customFormat="1"/>
    <row r="12000" customFormat="1"/>
    <row r="12001" customFormat="1"/>
    <row r="12002" customFormat="1"/>
    <row r="12003" customFormat="1"/>
    <row r="12004" customFormat="1"/>
    <row r="12005" customFormat="1"/>
    <row r="12006" customFormat="1"/>
    <row r="12007" customFormat="1"/>
    <row r="12008" customFormat="1"/>
    <row r="12009" customFormat="1"/>
    <row r="12010" customFormat="1"/>
    <row r="12011" customFormat="1"/>
    <row r="12012" customFormat="1"/>
    <row r="12013" customFormat="1"/>
    <row r="12014" customFormat="1"/>
    <row r="12015" customFormat="1"/>
    <row r="12016" customFormat="1"/>
    <row r="12017" customFormat="1"/>
    <row r="12018" customFormat="1"/>
    <row r="12019" customFormat="1"/>
    <row r="12020" customFormat="1"/>
    <row r="12021" customFormat="1"/>
    <row r="12022" customFormat="1"/>
    <row r="12023" customFormat="1"/>
    <row r="12024" customFormat="1"/>
    <row r="12025" customFormat="1"/>
    <row r="12026" customFormat="1"/>
    <row r="12027" customFormat="1"/>
    <row r="12028" customFormat="1"/>
    <row r="12029" customFormat="1"/>
    <row r="12030" customFormat="1"/>
    <row r="12031" customFormat="1"/>
    <row r="12032" customFormat="1"/>
    <row r="12033" customFormat="1"/>
    <row r="12034" customFormat="1"/>
    <row r="12035" customFormat="1"/>
    <row r="12036" customFormat="1"/>
    <row r="12037" customFormat="1"/>
    <row r="12038" customFormat="1"/>
    <row r="12039" customFormat="1"/>
    <row r="12040" customFormat="1"/>
    <row r="12041" customFormat="1"/>
    <row r="12042" customFormat="1"/>
    <row r="12043" customFormat="1"/>
    <row r="12044" customFormat="1"/>
    <row r="12045" customFormat="1"/>
    <row r="12046" customFormat="1"/>
    <row r="12047" customFormat="1"/>
    <row r="12048" customFormat="1"/>
    <row r="12049" customFormat="1"/>
    <row r="12050" customFormat="1"/>
    <row r="12051" customFormat="1"/>
    <row r="12052" customFormat="1"/>
    <row r="12053" customFormat="1"/>
    <row r="12054" customFormat="1"/>
    <row r="12055" customFormat="1"/>
    <row r="12056" customFormat="1"/>
    <row r="12057" customFormat="1"/>
    <row r="12058" customFormat="1"/>
    <row r="12059" customFormat="1"/>
    <row r="12060" customFormat="1"/>
    <row r="12061" customFormat="1"/>
    <row r="12062" customFormat="1"/>
    <row r="12063" customFormat="1"/>
    <row r="12064" customFormat="1"/>
    <row r="12065" customFormat="1"/>
    <row r="12066" customFormat="1"/>
    <row r="12067" customFormat="1"/>
    <row r="12068" customFormat="1"/>
    <row r="12069" customFormat="1"/>
    <row r="12070" customFormat="1"/>
    <row r="12071" customFormat="1"/>
    <row r="12072" customFormat="1"/>
    <row r="12073" customFormat="1"/>
    <row r="12074" customFormat="1"/>
    <row r="12075" customFormat="1"/>
    <row r="12076" customFormat="1"/>
    <row r="12077" customFormat="1"/>
    <row r="12078" customFormat="1"/>
    <row r="12079" customFormat="1"/>
    <row r="12080" customFormat="1"/>
    <row r="12081" customFormat="1"/>
    <row r="12082" customFormat="1"/>
    <row r="12083" customFormat="1"/>
    <row r="12084" customFormat="1"/>
    <row r="12085" customFormat="1"/>
    <row r="12086" customFormat="1"/>
    <row r="12087" customFormat="1"/>
    <row r="12088" customFormat="1"/>
    <row r="12089" customFormat="1"/>
    <row r="12090" customFormat="1"/>
    <row r="12091" customFormat="1"/>
    <row r="12092" customFormat="1"/>
    <row r="12093" customFormat="1"/>
    <row r="12094" customFormat="1"/>
    <row r="12095" customFormat="1"/>
    <row r="12096" customFormat="1"/>
    <row r="12097" customFormat="1"/>
    <row r="12098" customFormat="1"/>
    <row r="12099" customFormat="1"/>
    <row r="12100" customFormat="1"/>
    <row r="12101" customFormat="1"/>
    <row r="12102" customFormat="1"/>
    <row r="12103" customFormat="1"/>
    <row r="12104" customFormat="1"/>
    <row r="12105" customFormat="1"/>
    <row r="12106" customFormat="1"/>
    <row r="12107" customFormat="1"/>
    <row r="12108" customFormat="1"/>
    <row r="12109" customFormat="1"/>
    <row r="12110" customFormat="1"/>
    <row r="12111" customFormat="1"/>
    <row r="12112" customFormat="1"/>
    <row r="12113" customFormat="1"/>
    <row r="12114" customFormat="1"/>
    <row r="12115" customFormat="1"/>
    <row r="12116" customFormat="1"/>
    <row r="12117" customFormat="1"/>
    <row r="12118" customFormat="1"/>
    <row r="12119" customFormat="1"/>
    <row r="12120" customFormat="1"/>
    <row r="12121" customFormat="1"/>
    <row r="12122" customFormat="1"/>
    <row r="12123" customFormat="1"/>
    <row r="12124" customFormat="1"/>
    <row r="12125" customFormat="1"/>
    <row r="12126" customFormat="1"/>
    <row r="12127" customFormat="1"/>
    <row r="12128" customFormat="1"/>
    <row r="12129" customFormat="1"/>
    <row r="12130" customFormat="1"/>
    <row r="12131" customFormat="1"/>
    <row r="12132" customFormat="1"/>
    <row r="12133" customFormat="1"/>
    <row r="12134" customFormat="1"/>
    <row r="12135" customFormat="1"/>
    <row r="12136" customFormat="1"/>
    <row r="12137" customFormat="1"/>
    <row r="12138" customFormat="1"/>
    <row r="12139" customFormat="1"/>
    <row r="12140" customFormat="1"/>
    <row r="12141" customFormat="1"/>
    <row r="12142" customFormat="1"/>
    <row r="12143" customFormat="1"/>
    <row r="12144" customFormat="1"/>
    <row r="12145" customFormat="1"/>
    <row r="12146" customFormat="1"/>
    <row r="12147" customFormat="1"/>
    <row r="12148" customFormat="1"/>
    <row r="12149" customFormat="1"/>
    <row r="12150" customFormat="1"/>
    <row r="12151" customFormat="1"/>
    <row r="12152" customFormat="1"/>
    <row r="12153" customFormat="1"/>
    <row r="12154" customFormat="1"/>
    <row r="12155" customFormat="1"/>
    <row r="12156" customFormat="1"/>
    <row r="12157" customFormat="1"/>
    <row r="12158" customFormat="1"/>
    <row r="12159" customFormat="1"/>
    <row r="12160" customFormat="1"/>
    <row r="12161" customFormat="1"/>
    <row r="12162" customFormat="1"/>
    <row r="12163" customFormat="1"/>
    <row r="12164" customFormat="1"/>
    <row r="12165" customFormat="1"/>
    <row r="12166" customFormat="1"/>
    <row r="12167" customFormat="1"/>
    <row r="12168" customFormat="1"/>
    <row r="12169" customFormat="1"/>
    <row r="12170" customFormat="1"/>
    <row r="12171" customFormat="1"/>
    <row r="12172" customFormat="1"/>
    <row r="12173" customFormat="1"/>
    <row r="12174" customFormat="1"/>
    <row r="12175" customFormat="1"/>
    <row r="12176" customFormat="1"/>
    <row r="12177" customFormat="1"/>
    <row r="12178" customFormat="1"/>
    <row r="12179" customFormat="1"/>
    <row r="12180" customFormat="1"/>
    <row r="12181" customFormat="1"/>
    <row r="12182" customFormat="1"/>
    <row r="12183" customFormat="1"/>
    <row r="12184" customFormat="1"/>
    <row r="12185" customFormat="1"/>
    <row r="12186" customFormat="1"/>
    <row r="12187" customFormat="1"/>
    <row r="12188" customFormat="1"/>
    <row r="12189" customFormat="1"/>
    <row r="12190" customFormat="1"/>
    <row r="12191" customFormat="1"/>
    <row r="12192" customFormat="1"/>
    <row r="12193" customFormat="1"/>
    <row r="12194" customFormat="1"/>
    <row r="12195" customFormat="1"/>
    <row r="12196" customFormat="1"/>
    <row r="12197" customFormat="1"/>
    <row r="12198" customFormat="1"/>
    <row r="12199" customFormat="1"/>
    <row r="12200" customFormat="1"/>
    <row r="12201" customFormat="1"/>
    <row r="12202" customFormat="1"/>
    <row r="12203" customFormat="1"/>
    <row r="12204" customFormat="1"/>
    <row r="12205" customFormat="1"/>
    <row r="12206" customFormat="1"/>
    <row r="12207" customFormat="1"/>
    <row r="12208" customFormat="1"/>
    <row r="12209" customFormat="1"/>
    <row r="12210" customFormat="1"/>
    <row r="12211" customFormat="1"/>
    <row r="12212" customFormat="1"/>
    <row r="12213" customFormat="1"/>
    <row r="12214" customFormat="1"/>
    <row r="12215" customFormat="1"/>
    <row r="12216" customFormat="1"/>
    <row r="12217" customFormat="1"/>
    <row r="12218" customFormat="1"/>
    <row r="12219" customFormat="1"/>
    <row r="12220" customFormat="1"/>
    <row r="12221" customFormat="1"/>
    <row r="12222" customFormat="1"/>
    <row r="12223" customFormat="1"/>
    <row r="12224" customFormat="1"/>
    <row r="12225" customFormat="1"/>
    <row r="12226" customFormat="1"/>
    <row r="12227" customFormat="1"/>
    <row r="12228" customFormat="1"/>
    <row r="12229" customFormat="1"/>
    <row r="12230" customFormat="1"/>
    <row r="12231" customFormat="1"/>
    <row r="12232" customFormat="1"/>
    <row r="12233" customFormat="1"/>
    <row r="12234" customFormat="1"/>
    <row r="12235" customFormat="1"/>
    <row r="12236" customFormat="1"/>
    <row r="12237" customFormat="1"/>
    <row r="12238" customFormat="1"/>
    <row r="12239" customFormat="1"/>
    <row r="12240" customFormat="1"/>
    <row r="12241" customFormat="1"/>
    <row r="12242" customFormat="1"/>
    <row r="12243" customFormat="1"/>
    <row r="12244" customFormat="1"/>
    <row r="12245" customFormat="1"/>
    <row r="12246" customFormat="1"/>
    <row r="12247" customFormat="1"/>
    <row r="12248" customFormat="1"/>
    <row r="12249" customFormat="1"/>
    <row r="12250" customFormat="1"/>
    <row r="12251" customFormat="1"/>
    <row r="12252" customFormat="1"/>
    <row r="12253" customFormat="1"/>
    <row r="12254" customFormat="1"/>
    <row r="12255" customFormat="1"/>
    <row r="12256" customFormat="1"/>
    <row r="12257" customFormat="1"/>
    <row r="12258" customFormat="1"/>
    <row r="12259" customFormat="1"/>
    <row r="12260" customFormat="1"/>
    <row r="12261" customFormat="1"/>
    <row r="12262" customFormat="1"/>
    <row r="12263" customFormat="1"/>
    <row r="12264" customFormat="1"/>
    <row r="12265" customFormat="1"/>
    <row r="12266" customFormat="1"/>
    <row r="12267" customFormat="1"/>
    <row r="12268" customFormat="1"/>
    <row r="12269" customFormat="1"/>
    <row r="12270" customFormat="1"/>
    <row r="12271" customFormat="1"/>
    <row r="12272" customFormat="1"/>
    <row r="12273" customFormat="1"/>
    <row r="12274" customFormat="1"/>
    <row r="12275" customFormat="1"/>
    <row r="12276" customFormat="1"/>
    <row r="12277" customFormat="1"/>
    <row r="12278" customFormat="1"/>
    <row r="12279" customFormat="1"/>
    <row r="12280" customFormat="1"/>
    <row r="12281" customFormat="1"/>
    <row r="12282" customFormat="1"/>
    <row r="12283" customFormat="1"/>
    <row r="12284" customFormat="1"/>
    <row r="12285" customFormat="1"/>
    <row r="12286" customFormat="1"/>
    <row r="12287" customFormat="1"/>
    <row r="12288" customFormat="1"/>
    <row r="12289" customFormat="1"/>
    <row r="12290" customFormat="1"/>
    <row r="12291" customFormat="1"/>
    <row r="12292" customFormat="1"/>
    <row r="12293" customFormat="1"/>
    <row r="12294" customFormat="1"/>
    <row r="12295" customFormat="1"/>
    <row r="12296" customFormat="1"/>
    <row r="12297" customFormat="1"/>
    <row r="12298" customFormat="1"/>
    <row r="12299" customFormat="1"/>
    <row r="12300" customFormat="1"/>
    <row r="12301" customFormat="1"/>
    <row r="12302" customFormat="1"/>
    <row r="12303" customFormat="1"/>
    <row r="12304" customFormat="1"/>
    <row r="12305" customFormat="1"/>
    <row r="12306" customFormat="1"/>
    <row r="12307" customFormat="1"/>
    <row r="12308" customFormat="1"/>
    <row r="12309" customFormat="1"/>
    <row r="12310" customFormat="1"/>
    <row r="12311" customFormat="1"/>
    <row r="12312" customFormat="1"/>
    <row r="12313" customFormat="1"/>
    <row r="12314" customFormat="1"/>
    <row r="12315" customFormat="1"/>
    <row r="12316" customFormat="1"/>
    <row r="12317" customFormat="1"/>
    <row r="12318" customFormat="1"/>
    <row r="12319" customFormat="1"/>
    <row r="12320" customFormat="1"/>
    <row r="12321" customFormat="1"/>
    <row r="12322" customFormat="1"/>
    <row r="12323" customFormat="1"/>
    <row r="12324" customFormat="1"/>
    <row r="12325" customFormat="1"/>
    <row r="12326" customFormat="1"/>
    <row r="12327" customFormat="1"/>
    <row r="12328" customFormat="1"/>
    <row r="12329" customFormat="1"/>
    <row r="12330" customFormat="1"/>
    <row r="12331" customFormat="1"/>
    <row r="12332" customFormat="1"/>
    <row r="12333" customFormat="1"/>
    <row r="12334" customFormat="1"/>
    <row r="12335" customFormat="1"/>
    <row r="12336" customFormat="1"/>
    <row r="12337" customFormat="1"/>
    <row r="12338" customFormat="1"/>
    <row r="12339" customFormat="1"/>
    <row r="12340" customFormat="1"/>
    <row r="12341" customFormat="1"/>
    <row r="12342" customFormat="1"/>
    <row r="12343" customFormat="1"/>
    <row r="12344" customFormat="1"/>
    <row r="12345" customFormat="1"/>
    <row r="12346" customFormat="1"/>
    <row r="12347" customFormat="1"/>
    <row r="12348" customFormat="1"/>
    <row r="12349" customFormat="1"/>
    <row r="12350" customFormat="1"/>
    <row r="12351" customFormat="1"/>
    <row r="12352" customFormat="1"/>
    <row r="12353" customFormat="1"/>
    <row r="12354" customFormat="1"/>
    <row r="12355" customFormat="1"/>
    <row r="12356" customFormat="1"/>
    <row r="12357" customFormat="1"/>
    <row r="12358" customFormat="1"/>
    <row r="12359" customFormat="1"/>
    <row r="12360" customFormat="1"/>
    <row r="12361" customFormat="1"/>
    <row r="12362" customFormat="1"/>
    <row r="12363" customFormat="1"/>
    <row r="12364" customFormat="1"/>
    <row r="12365" customFormat="1"/>
    <row r="12366" customFormat="1"/>
    <row r="12367" customFormat="1"/>
    <row r="12368" customFormat="1"/>
    <row r="12369" customFormat="1"/>
    <row r="12370" customFormat="1"/>
    <row r="12371" customFormat="1"/>
    <row r="12372" customFormat="1"/>
    <row r="12373" customFormat="1"/>
    <row r="12374" customFormat="1"/>
    <row r="12375" customFormat="1"/>
    <row r="12376" customFormat="1"/>
    <row r="12377" customFormat="1"/>
    <row r="12378" customFormat="1"/>
    <row r="12379" customFormat="1"/>
    <row r="12380" customFormat="1"/>
    <row r="12381" customFormat="1"/>
    <row r="12382" customFormat="1"/>
    <row r="12383" customFormat="1"/>
    <row r="12384" customFormat="1"/>
    <row r="12385" customFormat="1"/>
    <row r="12386" customFormat="1"/>
    <row r="12387" customFormat="1"/>
    <row r="12388" customFormat="1"/>
    <row r="12389" customFormat="1"/>
    <row r="12390" customFormat="1"/>
    <row r="12391" customFormat="1"/>
    <row r="12392" customFormat="1"/>
    <row r="12393" customFormat="1"/>
    <row r="12394" customFormat="1"/>
    <row r="12395" customFormat="1"/>
    <row r="12396" customFormat="1"/>
    <row r="12397" customFormat="1"/>
    <row r="12398" customFormat="1"/>
    <row r="12399" customFormat="1"/>
    <row r="12400" customFormat="1"/>
    <row r="12401" customFormat="1"/>
    <row r="12402" customFormat="1"/>
    <row r="12403" customFormat="1"/>
    <row r="12404" customFormat="1"/>
    <row r="12405" customFormat="1"/>
    <row r="12406" customFormat="1"/>
    <row r="12407" customFormat="1"/>
    <row r="12408" customFormat="1"/>
    <row r="12409" customFormat="1"/>
    <row r="12410" customFormat="1"/>
    <row r="12411" customFormat="1"/>
    <row r="12412" customFormat="1"/>
    <row r="12413" customFormat="1"/>
    <row r="12414" customFormat="1"/>
    <row r="12415" customFormat="1"/>
    <row r="12416" customFormat="1"/>
    <row r="12417" customFormat="1"/>
    <row r="12418" customFormat="1"/>
    <row r="12419" customFormat="1"/>
    <row r="12420" customFormat="1"/>
    <row r="12421" customFormat="1"/>
    <row r="12422" customFormat="1"/>
    <row r="12423" customFormat="1"/>
    <row r="12424" customFormat="1"/>
    <row r="12425" customFormat="1"/>
    <row r="12426" customFormat="1"/>
    <row r="12427" customFormat="1"/>
    <row r="12428" customFormat="1"/>
    <row r="12429" customFormat="1"/>
    <row r="12430" customFormat="1"/>
    <row r="12431" customFormat="1"/>
    <row r="12432" customFormat="1"/>
    <row r="12433" customFormat="1"/>
    <row r="12434" customFormat="1"/>
    <row r="12435" customFormat="1"/>
    <row r="12436" customFormat="1"/>
    <row r="12437" customFormat="1"/>
    <row r="12438" customFormat="1"/>
    <row r="12439" customFormat="1"/>
    <row r="12440" customFormat="1"/>
    <row r="12441" customFormat="1"/>
    <row r="12442" customFormat="1"/>
    <row r="12443" customFormat="1"/>
    <row r="12444" customFormat="1"/>
    <row r="12445" customFormat="1"/>
    <row r="12446" customFormat="1"/>
    <row r="12447" customFormat="1"/>
    <row r="12448" customFormat="1"/>
    <row r="12449" customFormat="1"/>
    <row r="12450" customFormat="1"/>
    <row r="12451" customFormat="1"/>
    <row r="12452" customFormat="1"/>
    <row r="12453" customFormat="1"/>
    <row r="12454" customFormat="1"/>
    <row r="12455" customFormat="1"/>
    <row r="12456" customFormat="1"/>
    <row r="12457" customFormat="1"/>
    <row r="12458" customFormat="1"/>
    <row r="12459" customFormat="1"/>
    <row r="12460" customFormat="1"/>
    <row r="12461" customFormat="1"/>
    <row r="12462" customFormat="1"/>
    <row r="12463" customFormat="1"/>
    <row r="12464" customFormat="1"/>
    <row r="12465" customFormat="1"/>
    <row r="12466" customFormat="1"/>
    <row r="12467" customFormat="1"/>
    <row r="12468" customFormat="1"/>
    <row r="12469" customFormat="1"/>
    <row r="12470" customFormat="1"/>
    <row r="12471" customFormat="1"/>
    <row r="12472" customFormat="1"/>
    <row r="12473" customFormat="1"/>
    <row r="12474" customFormat="1"/>
    <row r="12475" customFormat="1"/>
    <row r="12476" customFormat="1"/>
    <row r="12477" customFormat="1"/>
    <row r="12478" customFormat="1"/>
    <row r="12479" customFormat="1"/>
    <row r="12480" customFormat="1"/>
    <row r="12481" customFormat="1"/>
    <row r="12482" customFormat="1"/>
    <row r="12483" customFormat="1"/>
    <row r="12484" customFormat="1"/>
    <row r="12485" customFormat="1"/>
    <row r="12486" customFormat="1"/>
    <row r="12487" customFormat="1"/>
    <row r="12488" customFormat="1"/>
    <row r="12489" customFormat="1"/>
    <row r="12490" customFormat="1"/>
    <row r="12491" customFormat="1"/>
    <row r="12492" customFormat="1"/>
    <row r="12493" customFormat="1"/>
    <row r="12494" customFormat="1"/>
    <row r="12495" customFormat="1"/>
    <row r="12496" customFormat="1"/>
    <row r="12497" customFormat="1"/>
    <row r="12498" customFormat="1"/>
    <row r="12499" customFormat="1"/>
    <row r="12500" customFormat="1"/>
    <row r="12501" customFormat="1"/>
    <row r="12502" customFormat="1"/>
    <row r="12503" customFormat="1"/>
    <row r="12504" customFormat="1"/>
    <row r="12505" customFormat="1"/>
    <row r="12506" customFormat="1"/>
    <row r="12507" customFormat="1"/>
    <row r="12508" customFormat="1"/>
    <row r="12509" customFormat="1"/>
    <row r="12510" customFormat="1"/>
    <row r="12511" customFormat="1"/>
    <row r="12512" customFormat="1"/>
    <row r="12513" customFormat="1"/>
    <row r="12514" customFormat="1"/>
    <row r="12515" customFormat="1"/>
    <row r="12516" customFormat="1"/>
    <row r="12517" customFormat="1"/>
    <row r="12518" customFormat="1"/>
    <row r="12519" customFormat="1"/>
    <row r="12520" customFormat="1"/>
    <row r="12521" customFormat="1"/>
    <row r="12522" customFormat="1"/>
    <row r="12523" customFormat="1"/>
    <row r="12524" customFormat="1"/>
    <row r="12525" customFormat="1"/>
    <row r="12526" customFormat="1"/>
    <row r="12527" customFormat="1"/>
    <row r="12528" customFormat="1"/>
    <row r="12529" customFormat="1"/>
    <row r="12530" customFormat="1"/>
    <row r="12531" customFormat="1"/>
    <row r="12532" customFormat="1"/>
    <row r="12533" customFormat="1"/>
    <row r="12534" customFormat="1"/>
    <row r="12535" customFormat="1"/>
    <row r="12536" customFormat="1"/>
    <row r="12537" customFormat="1"/>
    <row r="12538" customFormat="1"/>
    <row r="12539" customFormat="1"/>
    <row r="12540" customFormat="1"/>
    <row r="12541" customFormat="1"/>
    <row r="12542" customFormat="1"/>
    <row r="12543" customFormat="1"/>
    <row r="12544" customFormat="1"/>
    <row r="12545" customFormat="1"/>
    <row r="12546" customFormat="1"/>
    <row r="12547" customFormat="1"/>
    <row r="12548" customFormat="1"/>
    <row r="12549" customFormat="1"/>
    <row r="12550" customFormat="1"/>
    <row r="12551" customFormat="1"/>
    <row r="12552" customFormat="1"/>
    <row r="12553" customFormat="1"/>
    <row r="12554" customFormat="1"/>
    <row r="12555" customFormat="1"/>
    <row r="12556" customFormat="1"/>
    <row r="12557" customFormat="1"/>
    <row r="12558" customFormat="1"/>
    <row r="12559" customFormat="1"/>
    <row r="12560" customFormat="1"/>
    <row r="12561" customFormat="1"/>
    <row r="12562" customFormat="1"/>
    <row r="12563" customFormat="1"/>
    <row r="12564" customFormat="1"/>
    <row r="12565" customFormat="1"/>
    <row r="12566" customFormat="1"/>
    <row r="12567" customFormat="1"/>
    <row r="12568" customFormat="1"/>
    <row r="12569" customFormat="1"/>
    <row r="12570" customFormat="1"/>
    <row r="12571" customFormat="1"/>
    <row r="12572" customFormat="1"/>
    <row r="12573" customFormat="1"/>
    <row r="12574" customFormat="1"/>
    <row r="12575" customFormat="1"/>
    <row r="12576" customFormat="1"/>
    <row r="12577" customFormat="1"/>
    <row r="12578" customFormat="1"/>
    <row r="12579" customFormat="1"/>
    <row r="12580" customFormat="1"/>
    <row r="12581" customFormat="1"/>
    <row r="12582" customFormat="1"/>
    <row r="12583" customFormat="1"/>
    <row r="12584" customFormat="1"/>
    <row r="12585" customFormat="1"/>
    <row r="12586" customFormat="1"/>
    <row r="12587" customFormat="1"/>
    <row r="12588" customFormat="1"/>
    <row r="12589" customFormat="1"/>
    <row r="12590" customFormat="1"/>
    <row r="12591" customFormat="1"/>
    <row r="12592" customFormat="1"/>
    <row r="12593" customFormat="1"/>
    <row r="12594" customFormat="1"/>
    <row r="12595" customFormat="1"/>
    <row r="12596" customFormat="1"/>
    <row r="12597" customFormat="1"/>
    <row r="12598" customFormat="1"/>
    <row r="12599" customFormat="1"/>
    <row r="12600" customFormat="1"/>
    <row r="12601" customFormat="1"/>
    <row r="12602" customFormat="1"/>
    <row r="12603" customFormat="1"/>
    <row r="12604" customFormat="1"/>
    <row r="12605" customFormat="1"/>
    <row r="12606" customFormat="1"/>
    <row r="12607" customFormat="1"/>
    <row r="12608" customFormat="1"/>
    <row r="12609" customFormat="1"/>
    <row r="12610" customFormat="1"/>
    <row r="12611" customFormat="1"/>
    <row r="12612" customFormat="1"/>
    <row r="12613" customFormat="1"/>
    <row r="12614" customFormat="1"/>
    <row r="12615" customFormat="1"/>
    <row r="12616" customFormat="1"/>
    <row r="12617" customFormat="1"/>
    <row r="12618" customFormat="1"/>
    <row r="12619" customFormat="1"/>
    <row r="12620" customFormat="1"/>
    <row r="12621" customFormat="1"/>
    <row r="12622" customFormat="1"/>
    <row r="12623" customFormat="1"/>
    <row r="12624" customFormat="1"/>
    <row r="12625" customFormat="1"/>
    <row r="12626" customFormat="1"/>
    <row r="12627" customFormat="1"/>
    <row r="12628" customFormat="1"/>
    <row r="12629" customFormat="1"/>
    <row r="12630" customFormat="1"/>
    <row r="12631" customFormat="1"/>
    <row r="12632" customFormat="1"/>
    <row r="12633" customFormat="1"/>
    <row r="12634" customFormat="1"/>
    <row r="12635" customFormat="1"/>
    <row r="12636" customFormat="1"/>
    <row r="12637" customFormat="1"/>
    <row r="12638" customFormat="1"/>
    <row r="12639" customFormat="1"/>
    <row r="12640" customFormat="1"/>
    <row r="12641" customFormat="1"/>
    <row r="12642" customFormat="1"/>
    <row r="12643" customFormat="1"/>
    <row r="12644" customFormat="1"/>
    <row r="12645" customFormat="1"/>
    <row r="12646" customFormat="1"/>
    <row r="12647" customFormat="1"/>
    <row r="12648" customFormat="1"/>
    <row r="12649" customFormat="1"/>
    <row r="12650" customFormat="1"/>
    <row r="12651" customFormat="1"/>
    <row r="12652" customFormat="1"/>
    <row r="12653" customFormat="1"/>
    <row r="12654" customFormat="1"/>
    <row r="12655" customFormat="1"/>
    <row r="12656" customFormat="1"/>
    <row r="12657" customFormat="1"/>
    <row r="12658" customFormat="1"/>
    <row r="12659" customFormat="1"/>
    <row r="12660" customFormat="1"/>
    <row r="12661" customFormat="1"/>
    <row r="12662" customFormat="1"/>
    <row r="12663" customFormat="1"/>
    <row r="12664" customFormat="1"/>
    <row r="12665" customFormat="1"/>
    <row r="12666" customFormat="1"/>
    <row r="12667" customFormat="1"/>
    <row r="12668" customFormat="1"/>
    <row r="12669" customFormat="1"/>
    <row r="12670" customFormat="1"/>
    <row r="12671" customFormat="1"/>
    <row r="12672" customFormat="1"/>
    <row r="12673" customFormat="1"/>
    <row r="12674" customFormat="1"/>
    <row r="12675" customFormat="1"/>
    <row r="12676" customFormat="1"/>
    <row r="12677" customFormat="1"/>
    <row r="12678" customFormat="1"/>
    <row r="12679" customFormat="1"/>
    <row r="12680" customFormat="1"/>
    <row r="12681" customFormat="1"/>
    <row r="12682" customFormat="1"/>
    <row r="12683" customFormat="1"/>
    <row r="12684" customFormat="1"/>
    <row r="12685" customFormat="1"/>
    <row r="12686" customFormat="1"/>
    <row r="12687" customFormat="1"/>
    <row r="12688" customFormat="1"/>
    <row r="12689" customFormat="1"/>
    <row r="12690" customFormat="1"/>
    <row r="12691" customFormat="1"/>
    <row r="12692" customFormat="1"/>
    <row r="12693" customFormat="1"/>
    <row r="12694" customFormat="1"/>
    <row r="12695" customFormat="1"/>
    <row r="12696" customFormat="1"/>
    <row r="12697" customFormat="1"/>
    <row r="12698" customFormat="1"/>
    <row r="12699" customFormat="1"/>
    <row r="12700" customFormat="1"/>
    <row r="12701" customFormat="1"/>
    <row r="12702" customFormat="1"/>
    <row r="12703" customFormat="1"/>
    <row r="12704" customFormat="1"/>
    <row r="12705" customFormat="1"/>
    <row r="12706" customFormat="1"/>
    <row r="12707" customFormat="1"/>
    <row r="12708" customFormat="1"/>
    <row r="12709" customFormat="1"/>
    <row r="12710" customFormat="1"/>
    <row r="12711" customFormat="1"/>
    <row r="12712" customFormat="1"/>
    <row r="12713" customFormat="1"/>
    <row r="12714" customFormat="1"/>
    <row r="12715" customFormat="1"/>
    <row r="12716" customFormat="1"/>
    <row r="12717" customFormat="1"/>
    <row r="12718" customFormat="1"/>
    <row r="12719" customFormat="1"/>
    <row r="12720" customFormat="1"/>
    <row r="12721" customFormat="1"/>
    <row r="12722" customFormat="1"/>
    <row r="12723" customFormat="1"/>
    <row r="12724" customFormat="1"/>
    <row r="12725" customFormat="1"/>
    <row r="12726" customFormat="1"/>
    <row r="12727" customFormat="1"/>
    <row r="12728" customFormat="1"/>
    <row r="12729" customFormat="1"/>
    <row r="12730" customFormat="1"/>
    <row r="12731" customFormat="1"/>
    <row r="12732" customFormat="1"/>
    <row r="12733" customFormat="1"/>
    <row r="12734" customFormat="1"/>
    <row r="12735" customFormat="1"/>
    <row r="12736" customFormat="1"/>
    <row r="12737" customFormat="1"/>
    <row r="12738" customFormat="1"/>
    <row r="12739" customFormat="1"/>
    <row r="12740" customFormat="1"/>
    <row r="12741" customFormat="1"/>
    <row r="12742" customFormat="1"/>
    <row r="12743" customFormat="1"/>
    <row r="12744" customFormat="1"/>
    <row r="12745" customFormat="1"/>
    <row r="12746" customFormat="1"/>
    <row r="12747" customFormat="1"/>
    <row r="12748" customFormat="1"/>
    <row r="12749" customFormat="1"/>
    <row r="12750" customFormat="1"/>
    <row r="12751" customFormat="1"/>
    <row r="12752" customFormat="1"/>
    <row r="12753" customFormat="1"/>
    <row r="12754" customFormat="1"/>
    <row r="12755" customFormat="1"/>
    <row r="12756" customFormat="1"/>
    <row r="12757" customFormat="1"/>
    <row r="12758" customFormat="1"/>
    <row r="12759" customFormat="1"/>
    <row r="12760" customFormat="1"/>
    <row r="12761" customFormat="1"/>
    <row r="12762" customFormat="1"/>
    <row r="12763" customFormat="1"/>
    <row r="12764" customFormat="1"/>
    <row r="12765" customFormat="1"/>
    <row r="12766" customFormat="1"/>
    <row r="12767" customFormat="1"/>
    <row r="12768" customFormat="1"/>
    <row r="12769" customFormat="1"/>
    <row r="12770" customFormat="1"/>
    <row r="12771" customFormat="1"/>
    <row r="12772" customFormat="1"/>
    <row r="12773" customFormat="1"/>
    <row r="12774" customFormat="1"/>
    <row r="12775" customFormat="1"/>
    <row r="12776" customFormat="1"/>
    <row r="12777" customFormat="1"/>
    <row r="12778" customFormat="1"/>
    <row r="12779" customFormat="1"/>
    <row r="12780" customFormat="1"/>
    <row r="12781" customFormat="1"/>
    <row r="12782" customFormat="1"/>
    <row r="12783" customFormat="1"/>
    <row r="12784" customFormat="1"/>
    <row r="12785" customFormat="1"/>
    <row r="12786" customFormat="1"/>
    <row r="12787" customFormat="1"/>
    <row r="12788" customFormat="1"/>
    <row r="12789" customFormat="1"/>
    <row r="12790" customFormat="1"/>
    <row r="12791" customFormat="1"/>
    <row r="12792" customFormat="1"/>
    <row r="12793" customFormat="1"/>
    <row r="12794" customFormat="1"/>
    <row r="12795" customFormat="1"/>
    <row r="12796" customFormat="1"/>
    <row r="12797" customFormat="1"/>
    <row r="12798" customFormat="1"/>
    <row r="12799" customFormat="1"/>
    <row r="12800" customFormat="1"/>
    <row r="12801" customFormat="1"/>
    <row r="12802" customFormat="1"/>
    <row r="12803" customFormat="1"/>
    <row r="12804" customFormat="1"/>
    <row r="12805" customFormat="1"/>
    <row r="12806" customFormat="1"/>
    <row r="12807" customFormat="1"/>
    <row r="12808" customFormat="1"/>
    <row r="12809" customFormat="1"/>
    <row r="12810" customFormat="1"/>
    <row r="12811" customFormat="1"/>
    <row r="12812" customFormat="1"/>
    <row r="12813" customFormat="1"/>
    <row r="12814" customFormat="1"/>
    <row r="12815" customFormat="1"/>
    <row r="12816" customFormat="1"/>
    <row r="12817" customFormat="1"/>
    <row r="12818" customFormat="1"/>
    <row r="12819" customFormat="1"/>
    <row r="12820" customFormat="1"/>
    <row r="12821" customFormat="1"/>
    <row r="12822" customFormat="1"/>
    <row r="12823" customFormat="1"/>
    <row r="12824" customFormat="1"/>
    <row r="12825" customFormat="1"/>
    <row r="12826" customFormat="1"/>
    <row r="12827" customFormat="1"/>
    <row r="12828" customFormat="1"/>
    <row r="12829" customFormat="1"/>
    <row r="12830" customFormat="1"/>
    <row r="12831" customFormat="1"/>
    <row r="12832" customFormat="1"/>
    <row r="12833" customFormat="1"/>
    <row r="12834" customFormat="1"/>
    <row r="12835" customFormat="1"/>
    <row r="12836" customFormat="1"/>
    <row r="12837" customFormat="1"/>
    <row r="12838" customFormat="1"/>
    <row r="12839" customFormat="1"/>
    <row r="12840" customFormat="1"/>
    <row r="12841" customFormat="1"/>
    <row r="12842" customFormat="1"/>
    <row r="12843" customFormat="1"/>
    <row r="12844" customFormat="1"/>
    <row r="12845" customFormat="1"/>
    <row r="12846" customFormat="1"/>
    <row r="12847" customFormat="1"/>
    <row r="12848" customFormat="1"/>
    <row r="12849" customFormat="1"/>
    <row r="12850" customFormat="1"/>
    <row r="12851" customFormat="1"/>
    <row r="12852" customFormat="1"/>
    <row r="12853" customFormat="1"/>
    <row r="12854" customFormat="1"/>
    <row r="12855" customFormat="1"/>
    <row r="12856" customFormat="1"/>
    <row r="12857" customFormat="1"/>
    <row r="12858" customFormat="1"/>
    <row r="12859" customFormat="1"/>
    <row r="12860" customFormat="1"/>
    <row r="12861" customFormat="1"/>
    <row r="12862" customFormat="1"/>
    <row r="12863" customFormat="1"/>
    <row r="12864" customFormat="1"/>
    <row r="12865" customFormat="1"/>
    <row r="12866" customFormat="1"/>
    <row r="12867" customFormat="1"/>
    <row r="12868" customFormat="1"/>
    <row r="12869" customFormat="1"/>
    <row r="12870" customFormat="1"/>
    <row r="12871" customFormat="1"/>
    <row r="12872" customFormat="1"/>
    <row r="12873" customFormat="1"/>
    <row r="12874" customFormat="1"/>
    <row r="12875" customFormat="1"/>
    <row r="12876" customFormat="1"/>
    <row r="12877" customFormat="1"/>
    <row r="12878" customFormat="1"/>
    <row r="12879" customFormat="1"/>
    <row r="12880" customFormat="1"/>
    <row r="12881" customFormat="1"/>
    <row r="12882" customFormat="1"/>
    <row r="12883" customFormat="1"/>
    <row r="12884" customFormat="1"/>
    <row r="12885" customFormat="1"/>
    <row r="12886" customFormat="1"/>
    <row r="12887" customFormat="1"/>
    <row r="12888" customFormat="1"/>
    <row r="12889" customFormat="1"/>
    <row r="12890" customFormat="1"/>
    <row r="12891" customFormat="1"/>
    <row r="12892" customFormat="1"/>
    <row r="12893" customFormat="1"/>
    <row r="12894" customFormat="1"/>
    <row r="12895" customFormat="1"/>
    <row r="12896" customFormat="1"/>
    <row r="12897" customFormat="1"/>
    <row r="12898" customFormat="1"/>
    <row r="12899" customFormat="1"/>
    <row r="12900" customFormat="1"/>
    <row r="12901" customFormat="1"/>
    <row r="12902" customFormat="1"/>
    <row r="12903" customFormat="1"/>
    <row r="12904" customFormat="1"/>
    <row r="12905" customFormat="1"/>
    <row r="12906" customFormat="1"/>
    <row r="12907" customFormat="1"/>
    <row r="12908" customFormat="1"/>
    <row r="12909" customFormat="1"/>
    <row r="12910" customFormat="1"/>
    <row r="12911" customFormat="1"/>
    <row r="12912" customFormat="1"/>
    <row r="12913" customFormat="1"/>
    <row r="12914" customFormat="1"/>
    <row r="12915" customFormat="1"/>
    <row r="12916" customFormat="1"/>
    <row r="12917" customFormat="1"/>
    <row r="12918" customFormat="1"/>
    <row r="12919" customFormat="1"/>
    <row r="12920" customFormat="1"/>
    <row r="12921" customFormat="1"/>
    <row r="12922" customFormat="1"/>
    <row r="12923" customFormat="1"/>
    <row r="12924" customFormat="1"/>
    <row r="12925" customFormat="1"/>
    <row r="12926" customFormat="1"/>
    <row r="12927" customFormat="1"/>
    <row r="12928" customFormat="1"/>
    <row r="12929" customFormat="1"/>
    <row r="12930" customFormat="1"/>
    <row r="12931" customFormat="1"/>
    <row r="12932" customFormat="1"/>
    <row r="12933" customFormat="1"/>
    <row r="12934" customFormat="1"/>
    <row r="12935" customFormat="1"/>
    <row r="12936" customFormat="1"/>
    <row r="12937" customFormat="1"/>
    <row r="12938" customFormat="1"/>
    <row r="12939" customFormat="1"/>
    <row r="12940" customFormat="1"/>
    <row r="12941" customFormat="1"/>
    <row r="12942" customFormat="1"/>
    <row r="12943" customFormat="1"/>
    <row r="12944" customFormat="1"/>
    <row r="12945" customFormat="1"/>
    <row r="12946" customFormat="1"/>
    <row r="12947" customFormat="1"/>
    <row r="12948" customFormat="1"/>
    <row r="12949" customFormat="1"/>
    <row r="12950" customFormat="1"/>
    <row r="12951" customFormat="1"/>
    <row r="12952" customFormat="1"/>
    <row r="12953" customFormat="1"/>
    <row r="12954" customFormat="1"/>
    <row r="12955" customFormat="1"/>
    <row r="12956" customFormat="1"/>
    <row r="12957" customFormat="1"/>
    <row r="12958" customFormat="1"/>
    <row r="12959" customFormat="1"/>
    <row r="12960" customFormat="1"/>
    <row r="12961" customFormat="1"/>
    <row r="12962" customFormat="1"/>
    <row r="12963" customFormat="1"/>
    <row r="12964" customFormat="1"/>
    <row r="12965" customFormat="1"/>
    <row r="12966" customFormat="1"/>
    <row r="12967" customFormat="1"/>
    <row r="12968" customFormat="1"/>
    <row r="12969" customFormat="1"/>
    <row r="12970" customFormat="1"/>
    <row r="12971" customFormat="1"/>
    <row r="12972" customFormat="1"/>
    <row r="12973" customFormat="1"/>
    <row r="12974" customFormat="1"/>
    <row r="12975" customFormat="1"/>
    <row r="12976" customFormat="1"/>
    <row r="12977" customFormat="1"/>
    <row r="12978" customFormat="1"/>
    <row r="12979" customFormat="1"/>
    <row r="12980" customFormat="1"/>
    <row r="12981" customFormat="1"/>
    <row r="12982" customFormat="1"/>
    <row r="12983" customFormat="1"/>
    <row r="12984" customFormat="1"/>
    <row r="12985" customFormat="1"/>
    <row r="12986" customFormat="1"/>
    <row r="12987" customFormat="1"/>
    <row r="12988" customFormat="1"/>
    <row r="12989" customFormat="1"/>
    <row r="12990" customFormat="1"/>
    <row r="12991" customFormat="1"/>
    <row r="12992" customFormat="1"/>
    <row r="12993" customFormat="1"/>
    <row r="12994" customFormat="1"/>
    <row r="12995" customFormat="1"/>
    <row r="12996" customFormat="1"/>
    <row r="12997" customFormat="1"/>
    <row r="12998" customFormat="1"/>
    <row r="12999" customFormat="1"/>
    <row r="13000" customFormat="1"/>
    <row r="13001" customFormat="1"/>
    <row r="13002" customFormat="1"/>
    <row r="13003" customFormat="1"/>
    <row r="13004" customFormat="1"/>
    <row r="13005" customFormat="1"/>
    <row r="13006" customFormat="1"/>
    <row r="13007" customFormat="1"/>
    <row r="13008" customFormat="1"/>
    <row r="13009" customFormat="1"/>
    <row r="13010" customFormat="1"/>
    <row r="13011" customFormat="1"/>
    <row r="13012" customFormat="1"/>
    <row r="13013" customFormat="1"/>
    <row r="13014" customFormat="1"/>
    <row r="13015" customFormat="1"/>
    <row r="13016" customFormat="1"/>
    <row r="13017" customFormat="1"/>
    <row r="13018" customFormat="1"/>
    <row r="13019" customFormat="1"/>
    <row r="13020" customFormat="1"/>
    <row r="13021" customFormat="1"/>
    <row r="13022" customFormat="1"/>
    <row r="13023" customFormat="1"/>
    <row r="13024" customFormat="1"/>
    <row r="13025" customFormat="1"/>
    <row r="13026" customFormat="1"/>
    <row r="13027" customFormat="1"/>
    <row r="13028" customFormat="1"/>
    <row r="13029" customFormat="1"/>
    <row r="13030" customFormat="1"/>
    <row r="13031" customFormat="1"/>
    <row r="13032" customFormat="1"/>
    <row r="13033" customFormat="1"/>
    <row r="13034" customFormat="1"/>
    <row r="13035" customFormat="1"/>
    <row r="13036" customFormat="1"/>
    <row r="13037" customFormat="1"/>
    <row r="13038" customFormat="1"/>
    <row r="13039" customFormat="1"/>
    <row r="13040" customFormat="1"/>
    <row r="13041" customFormat="1"/>
    <row r="13042" customFormat="1"/>
    <row r="13043" customFormat="1"/>
    <row r="13044" customFormat="1"/>
    <row r="13045" customFormat="1"/>
    <row r="13046" customFormat="1"/>
    <row r="13047" customFormat="1"/>
    <row r="13048" customFormat="1"/>
    <row r="13049" customFormat="1"/>
    <row r="13050" customFormat="1"/>
    <row r="13051" customFormat="1"/>
    <row r="13052" customFormat="1"/>
    <row r="13053" customFormat="1"/>
    <row r="13054" customFormat="1"/>
    <row r="13055" customFormat="1"/>
    <row r="13056" customFormat="1"/>
    <row r="13057" customFormat="1"/>
    <row r="13058" customFormat="1"/>
    <row r="13059" customFormat="1"/>
    <row r="13060" customFormat="1"/>
    <row r="13061" customFormat="1"/>
    <row r="13062" customFormat="1"/>
    <row r="13063" customFormat="1"/>
    <row r="13064" customFormat="1"/>
    <row r="13065" customFormat="1"/>
    <row r="13066" customFormat="1"/>
    <row r="13067" customFormat="1"/>
    <row r="13068" customFormat="1"/>
    <row r="13069" customFormat="1"/>
    <row r="13070" customFormat="1"/>
    <row r="13071" customFormat="1"/>
    <row r="13072" customFormat="1"/>
    <row r="13073" customFormat="1"/>
    <row r="13074" customFormat="1"/>
    <row r="13075" customFormat="1"/>
    <row r="13076" customFormat="1"/>
    <row r="13077" customFormat="1"/>
    <row r="13078" customFormat="1"/>
    <row r="13079" customFormat="1"/>
    <row r="13080" customFormat="1"/>
    <row r="13081" customFormat="1"/>
    <row r="13082" customFormat="1"/>
    <row r="13083" customFormat="1"/>
    <row r="13084" customFormat="1"/>
    <row r="13085" customFormat="1"/>
    <row r="13086" customFormat="1"/>
    <row r="13087" customFormat="1"/>
    <row r="13088" customFormat="1"/>
    <row r="13089" customFormat="1"/>
    <row r="13090" customFormat="1"/>
    <row r="13091" customFormat="1"/>
    <row r="13092" customFormat="1"/>
    <row r="13093" customFormat="1"/>
    <row r="13094" customFormat="1"/>
    <row r="13095" customFormat="1"/>
    <row r="13096" customFormat="1"/>
    <row r="13097" customFormat="1"/>
    <row r="13098" customFormat="1"/>
    <row r="13099" customFormat="1"/>
    <row r="13100" customFormat="1"/>
    <row r="13101" customFormat="1"/>
    <row r="13102" customFormat="1"/>
    <row r="13103" customFormat="1"/>
    <row r="13104" customFormat="1"/>
    <row r="13105" customFormat="1"/>
    <row r="13106" customFormat="1"/>
    <row r="13107" customFormat="1"/>
    <row r="13108" customFormat="1"/>
    <row r="13109" customFormat="1"/>
    <row r="13110" customFormat="1"/>
    <row r="13111" customFormat="1"/>
    <row r="13112" customFormat="1"/>
    <row r="13113" customFormat="1"/>
    <row r="13114" customFormat="1"/>
    <row r="13115" customFormat="1"/>
    <row r="13116" customFormat="1"/>
    <row r="13117" customFormat="1"/>
    <row r="13118" customFormat="1"/>
    <row r="13119" customFormat="1"/>
    <row r="13120" customFormat="1"/>
    <row r="13121" customFormat="1"/>
    <row r="13122" customFormat="1"/>
    <row r="13123" customFormat="1"/>
    <row r="13124" customFormat="1"/>
    <row r="13125" customFormat="1"/>
    <row r="13126" customFormat="1"/>
    <row r="13127" customFormat="1"/>
    <row r="13128" customFormat="1"/>
    <row r="13129" customFormat="1"/>
    <row r="13130" customFormat="1"/>
    <row r="13131" customFormat="1"/>
    <row r="13132" customFormat="1"/>
    <row r="13133" customFormat="1"/>
    <row r="13134" customFormat="1"/>
    <row r="13135" customFormat="1"/>
    <row r="13136" customFormat="1"/>
    <row r="13137" customFormat="1"/>
    <row r="13138" customFormat="1"/>
    <row r="13139" customFormat="1"/>
    <row r="13140" customFormat="1"/>
    <row r="13141" customFormat="1"/>
    <row r="13142" customFormat="1"/>
    <row r="13143" customFormat="1"/>
    <row r="13144" customFormat="1"/>
    <row r="13145" customFormat="1"/>
    <row r="13146" customFormat="1"/>
    <row r="13147" customFormat="1"/>
    <row r="13148" customFormat="1"/>
    <row r="13149" customFormat="1"/>
    <row r="13150" customFormat="1"/>
    <row r="13151" customFormat="1"/>
    <row r="13152" customFormat="1"/>
    <row r="13153" customFormat="1"/>
    <row r="13154" customFormat="1"/>
    <row r="13155" customFormat="1"/>
    <row r="13156" customFormat="1"/>
    <row r="13157" customFormat="1"/>
    <row r="13158" customFormat="1"/>
    <row r="13159" customFormat="1"/>
    <row r="13160" customFormat="1"/>
    <row r="13161" customFormat="1"/>
    <row r="13162" customFormat="1"/>
    <row r="13163" customFormat="1"/>
    <row r="13164" customFormat="1"/>
    <row r="13165" customFormat="1"/>
    <row r="13166" customFormat="1"/>
    <row r="13167" customFormat="1"/>
    <row r="13168" customFormat="1"/>
    <row r="13169" customFormat="1"/>
    <row r="13170" customFormat="1"/>
    <row r="13171" customFormat="1"/>
    <row r="13172" customFormat="1"/>
    <row r="13173" customFormat="1"/>
    <row r="13174" customFormat="1"/>
    <row r="13175" customFormat="1"/>
    <row r="13176" customFormat="1"/>
    <row r="13177" customFormat="1"/>
    <row r="13178" customFormat="1"/>
    <row r="13179" customFormat="1"/>
    <row r="13180" customFormat="1"/>
    <row r="13181" customFormat="1"/>
    <row r="13182" customFormat="1"/>
    <row r="13183" customFormat="1"/>
    <row r="13184" customFormat="1"/>
    <row r="13185" customFormat="1"/>
    <row r="13186" customFormat="1"/>
    <row r="13187" customFormat="1"/>
    <row r="13188" customFormat="1"/>
    <row r="13189" customFormat="1"/>
    <row r="13190" customFormat="1"/>
    <row r="13191" customFormat="1"/>
    <row r="13192" customFormat="1"/>
    <row r="13193" customFormat="1"/>
    <row r="13194" customFormat="1"/>
    <row r="13195" customFormat="1"/>
    <row r="13196" customFormat="1"/>
    <row r="13197" customFormat="1"/>
    <row r="13198" customFormat="1"/>
    <row r="13199" customFormat="1"/>
    <row r="13200" customFormat="1"/>
    <row r="13201" customFormat="1"/>
    <row r="13202" customFormat="1"/>
    <row r="13203" customFormat="1"/>
    <row r="13204" customFormat="1"/>
    <row r="13205" customFormat="1"/>
    <row r="13206" customFormat="1"/>
    <row r="13207" customFormat="1"/>
    <row r="13208" customFormat="1"/>
    <row r="13209" customFormat="1"/>
    <row r="13210" customFormat="1"/>
    <row r="13211" customFormat="1"/>
    <row r="13212" customFormat="1"/>
    <row r="13213" customFormat="1"/>
    <row r="13214" customFormat="1"/>
    <row r="13215" customFormat="1"/>
    <row r="13216" customFormat="1"/>
    <row r="13217" customFormat="1"/>
    <row r="13218" customFormat="1"/>
    <row r="13219" customFormat="1"/>
    <row r="13220" customFormat="1"/>
    <row r="13221" customFormat="1"/>
    <row r="13222" customFormat="1"/>
    <row r="13223" customFormat="1"/>
    <row r="13224" customFormat="1"/>
    <row r="13225" customFormat="1"/>
    <row r="13226" customFormat="1"/>
    <row r="13227" customFormat="1"/>
    <row r="13228" customFormat="1"/>
    <row r="13229" customFormat="1"/>
    <row r="13230" customFormat="1"/>
    <row r="13231" customFormat="1"/>
    <row r="13232" customFormat="1"/>
    <row r="13233" customFormat="1"/>
    <row r="13234" customFormat="1"/>
    <row r="13235" customFormat="1"/>
    <row r="13236" customFormat="1"/>
    <row r="13237" customFormat="1"/>
    <row r="13238" customFormat="1"/>
    <row r="13239" customFormat="1"/>
    <row r="13240" customFormat="1"/>
    <row r="13241" customFormat="1"/>
    <row r="13242" customFormat="1"/>
    <row r="13243" customFormat="1"/>
    <row r="13244" customFormat="1"/>
    <row r="13245" customFormat="1"/>
    <row r="13246" customFormat="1"/>
    <row r="13247" customFormat="1"/>
    <row r="13248" customFormat="1"/>
    <row r="13249" customFormat="1"/>
    <row r="13250" customFormat="1"/>
    <row r="13251" customFormat="1"/>
    <row r="13252" customFormat="1"/>
    <row r="13253" customFormat="1"/>
    <row r="13254" customFormat="1"/>
    <row r="13255" customFormat="1"/>
    <row r="13256" customFormat="1"/>
    <row r="13257" customFormat="1"/>
    <row r="13258" customFormat="1"/>
    <row r="13259" customFormat="1"/>
    <row r="13260" customFormat="1"/>
    <row r="13261" customFormat="1"/>
    <row r="13262" customFormat="1"/>
    <row r="13263" customFormat="1"/>
    <row r="13264" customFormat="1"/>
    <row r="13265" customFormat="1"/>
    <row r="13266" customFormat="1"/>
    <row r="13267" customFormat="1"/>
    <row r="13268" customFormat="1"/>
    <row r="13269" customFormat="1"/>
    <row r="13270" customFormat="1"/>
    <row r="13271" customFormat="1"/>
    <row r="13272" customFormat="1"/>
    <row r="13273" customFormat="1"/>
    <row r="13274" customFormat="1"/>
    <row r="13275" customFormat="1"/>
    <row r="13276" customFormat="1"/>
    <row r="13277" customFormat="1"/>
    <row r="13278" customFormat="1"/>
    <row r="13279" customFormat="1"/>
    <row r="13280" customFormat="1"/>
    <row r="13281" customFormat="1"/>
    <row r="13282" customFormat="1"/>
    <row r="13283" customFormat="1"/>
    <row r="13284" customFormat="1"/>
    <row r="13285" customFormat="1"/>
    <row r="13286" customFormat="1"/>
    <row r="13287" customFormat="1"/>
    <row r="13288" customFormat="1"/>
    <row r="13289" customFormat="1"/>
    <row r="13290" customFormat="1"/>
    <row r="13291" customFormat="1"/>
    <row r="13292" customFormat="1"/>
    <row r="13293" customFormat="1"/>
    <row r="13294" customFormat="1"/>
    <row r="13295" customFormat="1"/>
    <row r="13296" customFormat="1"/>
    <row r="13297" customFormat="1"/>
    <row r="13298" customFormat="1"/>
    <row r="13299" customFormat="1"/>
    <row r="13300" customFormat="1"/>
    <row r="13301" customFormat="1"/>
    <row r="13302" customFormat="1"/>
    <row r="13303" customFormat="1"/>
    <row r="13304" customFormat="1"/>
    <row r="13305" customFormat="1"/>
    <row r="13306" customFormat="1"/>
    <row r="13307" customFormat="1"/>
    <row r="13308" customFormat="1"/>
    <row r="13309" customFormat="1"/>
    <row r="13310" customFormat="1"/>
    <row r="13311" customFormat="1"/>
    <row r="13312" customFormat="1"/>
    <row r="13313" customFormat="1"/>
    <row r="13314" customFormat="1"/>
    <row r="13315" customFormat="1"/>
    <row r="13316" customFormat="1"/>
    <row r="13317" customFormat="1"/>
    <row r="13318" customFormat="1"/>
    <row r="13319" customFormat="1"/>
    <row r="13320" customFormat="1"/>
    <row r="13321" customFormat="1"/>
    <row r="13322" customFormat="1"/>
    <row r="13323" customFormat="1"/>
    <row r="13324" customFormat="1"/>
    <row r="13325" customFormat="1"/>
    <row r="13326" customFormat="1"/>
    <row r="13327" customFormat="1"/>
    <row r="13328" customFormat="1"/>
    <row r="13329" customFormat="1"/>
    <row r="13330" customFormat="1"/>
    <row r="13331" customFormat="1"/>
    <row r="13332" customFormat="1"/>
    <row r="13333" customFormat="1"/>
    <row r="13334" customFormat="1"/>
    <row r="13335" customFormat="1"/>
    <row r="13336" customFormat="1"/>
    <row r="13337" customFormat="1"/>
    <row r="13338" customFormat="1"/>
    <row r="13339" customFormat="1"/>
    <row r="13340" customFormat="1"/>
    <row r="13341" customFormat="1"/>
    <row r="13342" customFormat="1"/>
    <row r="13343" customFormat="1"/>
    <row r="13344" customFormat="1"/>
    <row r="13345" customFormat="1"/>
    <row r="13346" customFormat="1"/>
    <row r="13347" customFormat="1"/>
    <row r="13348" customFormat="1"/>
    <row r="13349" customFormat="1"/>
    <row r="13350" customFormat="1"/>
    <row r="13351" customFormat="1"/>
    <row r="13352" customFormat="1"/>
    <row r="13353" customFormat="1"/>
    <row r="13354" customFormat="1"/>
    <row r="13355" customFormat="1"/>
    <row r="13356" customFormat="1"/>
    <row r="13357" customFormat="1"/>
    <row r="13358" customFormat="1"/>
    <row r="13359" customFormat="1"/>
    <row r="13360" customFormat="1"/>
    <row r="13361" customFormat="1"/>
    <row r="13362" customFormat="1"/>
    <row r="13363" customFormat="1"/>
    <row r="13364" customFormat="1"/>
    <row r="13365" customFormat="1"/>
    <row r="13366" customFormat="1"/>
    <row r="13367" customFormat="1"/>
    <row r="13368" customFormat="1"/>
    <row r="13369" customFormat="1"/>
    <row r="13370" customFormat="1"/>
    <row r="13371" customFormat="1"/>
    <row r="13372" customFormat="1"/>
    <row r="13373" customFormat="1"/>
    <row r="13374" customFormat="1"/>
    <row r="13375" customFormat="1"/>
    <row r="13376" customFormat="1"/>
    <row r="13377" customFormat="1"/>
    <row r="13378" customFormat="1"/>
    <row r="13379" customFormat="1"/>
    <row r="13380" customFormat="1"/>
    <row r="13381" customFormat="1"/>
    <row r="13382" customFormat="1"/>
    <row r="13383" customFormat="1"/>
    <row r="13384" customFormat="1"/>
    <row r="13385" customFormat="1"/>
    <row r="13386" customFormat="1"/>
    <row r="13387" customFormat="1"/>
    <row r="13388" customFormat="1"/>
    <row r="13389" customFormat="1"/>
    <row r="13390" customFormat="1"/>
    <row r="13391" customFormat="1"/>
    <row r="13392" customFormat="1"/>
    <row r="13393" customFormat="1"/>
    <row r="13394" customFormat="1"/>
    <row r="13395" customFormat="1"/>
    <row r="13396" customFormat="1"/>
    <row r="13397" customFormat="1"/>
    <row r="13398" customFormat="1"/>
    <row r="13399" customFormat="1"/>
    <row r="13400" customFormat="1"/>
    <row r="13401" customFormat="1"/>
    <row r="13402" customFormat="1"/>
    <row r="13403" customFormat="1"/>
    <row r="13404" customFormat="1"/>
    <row r="13405" customFormat="1"/>
    <row r="13406" customFormat="1"/>
    <row r="13407" customFormat="1"/>
    <row r="13408" customFormat="1"/>
    <row r="13409" customFormat="1"/>
    <row r="13410" customFormat="1"/>
    <row r="13411" customFormat="1"/>
    <row r="13412" customFormat="1"/>
    <row r="13413" customFormat="1"/>
    <row r="13414" customFormat="1"/>
    <row r="13415" customFormat="1"/>
    <row r="13416" customFormat="1"/>
    <row r="13417" customFormat="1"/>
    <row r="13418" customFormat="1"/>
    <row r="13419" customFormat="1"/>
    <row r="13420" customFormat="1"/>
    <row r="13421" customFormat="1"/>
    <row r="13422" customFormat="1"/>
    <row r="13423" customFormat="1"/>
    <row r="13424" customFormat="1"/>
    <row r="13425" customFormat="1"/>
    <row r="13426" customFormat="1"/>
    <row r="13427" customFormat="1"/>
    <row r="13428" customFormat="1"/>
    <row r="13429" customFormat="1"/>
    <row r="13430" customFormat="1"/>
    <row r="13431" customFormat="1"/>
    <row r="13432" customFormat="1"/>
    <row r="13433" customFormat="1"/>
    <row r="13434" customFormat="1"/>
    <row r="13435" customFormat="1"/>
    <row r="13436" customFormat="1"/>
    <row r="13437" customFormat="1"/>
    <row r="13438" customFormat="1"/>
    <row r="13439" customFormat="1"/>
    <row r="13440" customFormat="1"/>
    <row r="13441" customFormat="1"/>
    <row r="13442" customFormat="1"/>
    <row r="13443" customFormat="1"/>
    <row r="13444" customFormat="1"/>
    <row r="13445" customFormat="1"/>
    <row r="13446" customFormat="1"/>
    <row r="13447" customFormat="1"/>
    <row r="13448" customFormat="1"/>
    <row r="13449" customFormat="1"/>
    <row r="13450" customFormat="1"/>
    <row r="13451" customFormat="1"/>
    <row r="13452" customFormat="1"/>
    <row r="13453" customFormat="1"/>
    <row r="13454" customFormat="1"/>
    <row r="13455" customFormat="1"/>
    <row r="13456" customFormat="1"/>
    <row r="13457" customFormat="1"/>
    <row r="13458" customFormat="1"/>
    <row r="13459" customFormat="1"/>
    <row r="13460" customFormat="1"/>
    <row r="13461" customFormat="1"/>
    <row r="13462" customFormat="1"/>
    <row r="13463" customFormat="1"/>
    <row r="13464" customFormat="1"/>
    <row r="13465" customFormat="1"/>
    <row r="13466" customFormat="1"/>
    <row r="13467" customFormat="1"/>
    <row r="13468" customFormat="1"/>
    <row r="13469" customFormat="1"/>
    <row r="13470" customFormat="1"/>
    <row r="13471" customFormat="1"/>
    <row r="13472" customFormat="1"/>
    <row r="13473" customFormat="1"/>
    <row r="13474" customFormat="1"/>
    <row r="13475" customFormat="1"/>
    <row r="13476" customFormat="1"/>
    <row r="13477" customFormat="1"/>
    <row r="13478" customFormat="1"/>
    <row r="13479" customFormat="1"/>
    <row r="13480" customFormat="1"/>
    <row r="13481" customFormat="1"/>
    <row r="13482" customFormat="1"/>
    <row r="13483" customFormat="1"/>
    <row r="13484" customFormat="1"/>
    <row r="13485" customFormat="1"/>
    <row r="13486" customFormat="1"/>
    <row r="13487" customFormat="1"/>
    <row r="13488" customFormat="1"/>
    <row r="13489" customFormat="1"/>
    <row r="13490" customFormat="1"/>
    <row r="13491" customFormat="1"/>
    <row r="13492" customFormat="1"/>
    <row r="13493" customFormat="1"/>
    <row r="13494" customFormat="1"/>
    <row r="13495" customFormat="1"/>
    <row r="13496" customFormat="1"/>
    <row r="13497" customFormat="1"/>
    <row r="13498" customFormat="1"/>
    <row r="13499" customFormat="1"/>
    <row r="13500" customFormat="1"/>
    <row r="13501" customFormat="1"/>
    <row r="13502" customFormat="1"/>
    <row r="13503" customFormat="1"/>
    <row r="13504" customFormat="1"/>
    <row r="13505" customFormat="1"/>
    <row r="13506" customFormat="1"/>
    <row r="13507" customFormat="1"/>
    <row r="13508" customFormat="1"/>
    <row r="13509" customFormat="1"/>
    <row r="13510" customFormat="1"/>
    <row r="13511" customFormat="1"/>
    <row r="13512" customFormat="1"/>
    <row r="13513" customFormat="1"/>
    <row r="13514" customFormat="1"/>
    <row r="13515" customFormat="1"/>
    <row r="13516" customFormat="1"/>
    <row r="13517" customFormat="1"/>
    <row r="13518" customFormat="1"/>
    <row r="13519" customFormat="1"/>
    <row r="13520" customFormat="1"/>
    <row r="13521" customFormat="1"/>
    <row r="13522" customFormat="1"/>
    <row r="13523" customFormat="1"/>
    <row r="13524" customFormat="1"/>
    <row r="13525" customFormat="1"/>
    <row r="13526" customFormat="1"/>
    <row r="13527" customFormat="1"/>
    <row r="13528" customFormat="1"/>
    <row r="13529" customFormat="1"/>
    <row r="13530" customFormat="1"/>
    <row r="13531" customFormat="1"/>
    <row r="13532" customFormat="1"/>
    <row r="13533" customFormat="1"/>
    <row r="13534" customFormat="1"/>
    <row r="13535" customFormat="1"/>
    <row r="13536" customFormat="1"/>
    <row r="13537" customFormat="1"/>
    <row r="13538" customFormat="1"/>
    <row r="13539" customFormat="1"/>
    <row r="13540" customFormat="1"/>
    <row r="13541" customFormat="1"/>
    <row r="13542" customFormat="1"/>
    <row r="13543" customFormat="1"/>
    <row r="13544" customFormat="1"/>
    <row r="13545" customFormat="1"/>
    <row r="13546" customFormat="1"/>
    <row r="13547" customFormat="1"/>
    <row r="13548" customFormat="1"/>
    <row r="13549" customFormat="1"/>
    <row r="13550" customFormat="1"/>
    <row r="13551" customFormat="1"/>
    <row r="13552" customFormat="1"/>
    <row r="13553" customFormat="1"/>
    <row r="13554" customFormat="1"/>
    <row r="13555" customFormat="1"/>
    <row r="13556" customFormat="1"/>
    <row r="13557" customFormat="1"/>
    <row r="13558" customFormat="1"/>
    <row r="13559" customFormat="1"/>
    <row r="13560" customFormat="1"/>
    <row r="13561" customFormat="1"/>
    <row r="13562" customFormat="1"/>
    <row r="13563" customFormat="1"/>
    <row r="13564" customFormat="1"/>
    <row r="13565" customFormat="1"/>
    <row r="13566" customFormat="1"/>
    <row r="13567" customFormat="1"/>
    <row r="13568" customFormat="1"/>
    <row r="13569" customFormat="1"/>
    <row r="13570" customFormat="1"/>
    <row r="13571" customFormat="1"/>
    <row r="13572" customFormat="1"/>
    <row r="13573" customFormat="1"/>
    <row r="13574" customFormat="1"/>
    <row r="13575" customFormat="1"/>
    <row r="13576" customFormat="1"/>
    <row r="13577" customFormat="1"/>
    <row r="13578" customFormat="1"/>
    <row r="13579" customFormat="1"/>
    <row r="13580" customFormat="1"/>
    <row r="13581" customFormat="1"/>
    <row r="13582" customFormat="1"/>
    <row r="13583" customFormat="1"/>
    <row r="13584" customFormat="1"/>
    <row r="13585" customFormat="1"/>
    <row r="13586" customFormat="1"/>
    <row r="13587" customFormat="1"/>
    <row r="13588" customFormat="1"/>
    <row r="13589" customFormat="1"/>
    <row r="13590" customFormat="1"/>
    <row r="13591" customFormat="1"/>
    <row r="13592" customFormat="1"/>
    <row r="13593" customFormat="1"/>
    <row r="13594" customFormat="1"/>
    <row r="13595" customFormat="1"/>
    <row r="13596" customFormat="1"/>
    <row r="13597" customFormat="1"/>
    <row r="13598" customFormat="1"/>
    <row r="13599" customFormat="1"/>
    <row r="13600" customFormat="1"/>
    <row r="13601" customFormat="1"/>
    <row r="13602" customFormat="1"/>
    <row r="13603" customFormat="1"/>
    <row r="13604" customFormat="1"/>
    <row r="13605" customFormat="1"/>
    <row r="13606" customFormat="1"/>
    <row r="13607" customFormat="1"/>
    <row r="13608" customFormat="1"/>
    <row r="13609" customFormat="1"/>
    <row r="13610" customFormat="1"/>
    <row r="13611" customFormat="1"/>
    <row r="13612" customFormat="1"/>
    <row r="13613" customFormat="1"/>
    <row r="13614" customFormat="1"/>
    <row r="13615" customFormat="1"/>
    <row r="13616" customFormat="1"/>
    <row r="13617" customFormat="1"/>
    <row r="13618" customFormat="1"/>
    <row r="13619" customFormat="1"/>
    <row r="13620" customFormat="1"/>
    <row r="13621" customFormat="1"/>
    <row r="13622" customFormat="1"/>
    <row r="13623" customFormat="1"/>
    <row r="13624" customFormat="1"/>
    <row r="13625" customFormat="1"/>
    <row r="13626" customFormat="1"/>
    <row r="13627" customFormat="1"/>
    <row r="13628" customFormat="1"/>
    <row r="13629" customFormat="1"/>
    <row r="13630" customFormat="1"/>
    <row r="13631" customFormat="1"/>
    <row r="13632" customFormat="1"/>
    <row r="13633" customFormat="1"/>
    <row r="13634" customFormat="1"/>
    <row r="13635" customFormat="1"/>
    <row r="13636" customFormat="1"/>
    <row r="13637" customFormat="1"/>
    <row r="13638" customFormat="1"/>
    <row r="13639" customFormat="1"/>
    <row r="13640" customFormat="1"/>
    <row r="13641" customFormat="1"/>
    <row r="13642" customFormat="1"/>
    <row r="13643" customFormat="1"/>
    <row r="13644" customFormat="1"/>
    <row r="13645" customFormat="1"/>
    <row r="13646" customFormat="1"/>
    <row r="13647" customFormat="1"/>
    <row r="13648" customFormat="1"/>
    <row r="13649" customFormat="1"/>
    <row r="13650" customFormat="1"/>
    <row r="13651" customFormat="1"/>
    <row r="13652" customFormat="1"/>
    <row r="13653" customFormat="1"/>
    <row r="13654" customFormat="1"/>
    <row r="13655" customFormat="1"/>
    <row r="13656" customFormat="1"/>
    <row r="13657" customFormat="1"/>
    <row r="13658" customFormat="1"/>
    <row r="13659" customFormat="1"/>
    <row r="13660" customFormat="1"/>
    <row r="13661" customFormat="1"/>
    <row r="13662" customFormat="1"/>
    <row r="13663" customFormat="1"/>
    <row r="13664" customFormat="1"/>
    <row r="13665" customFormat="1"/>
    <row r="13666" customFormat="1"/>
    <row r="13667" customFormat="1"/>
    <row r="13668" customFormat="1"/>
    <row r="13669" customFormat="1"/>
    <row r="13670" customFormat="1"/>
    <row r="13671" customFormat="1"/>
    <row r="13672" customFormat="1"/>
    <row r="13673" customFormat="1"/>
    <row r="13674" customFormat="1"/>
    <row r="13675" customFormat="1"/>
    <row r="13676" customFormat="1"/>
    <row r="13677" customFormat="1"/>
    <row r="13678" customFormat="1"/>
    <row r="13679" customFormat="1"/>
    <row r="13680" customFormat="1"/>
    <row r="13681" customFormat="1"/>
    <row r="13682" customFormat="1"/>
    <row r="13683" customFormat="1"/>
    <row r="13684" customFormat="1"/>
    <row r="13685" customFormat="1"/>
    <row r="13686" customFormat="1"/>
    <row r="13687" customFormat="1"/>
    <row r="13688" customFormat="1"/>
    <row r="13689" customFormat="1"/>
    <row r="13690" customFormat="1"/>
    <row r="13691" customFormat="1"/>
    <row r="13692" customFormat="1"/>
    <row r="13693" customFormat="1"/>
    <row r="13694" customFormat="1"/>
    <row r="13695" customFormat="1"/>
    <row r="13696" customFormat="1"/>
    <row r="13697" customFormat="1"/>
    <row r="13698" customFormat="1"/>
    <row r="13699" customFormat="1"/>
    <row r="13700" customFormat="1"/>
    <row r="13701" customFormat="1"/>
    <row r="13702" customFormat="1"/>
    <row r="13703" customFormat="1"/>
    <row r="13704" customFormat="1"/>
    <row r="13705" customFormat="1"/>
    <row r="13706" customFormat="1"/>
    <row r="13707" customFormat="1"/>
    <row r="13708" customFormat="1"/>
    <row r="13709" customFormat="1"/>
    <row r="13710" customFormat="1"/>
    <row r="13711" customFormat="1"/>
    <row r="13712" customFormat="1"/>
    <row r="13713" customFormat="1"/>
    <row r="13714" customFormat="1"/>
    <row r="13715" customFormat="1"/>
    <row r="13716" customFormat="1"/>
    <row r="13717" customFormat="1"/>
    <row r="13718" customFormat="1"/>
    <row r="13719" customFormat="1"/>
    <row r="13720" customFormat="1"/>
    <row r="13721" customFormat="1"/>
    <row r="13722" customFormat="1"/>
    <row r="13723" customFormat="1"/>
    <row r="13724" customFormat="1"/>
    <row r="13725" customFormat="1"/>
    <row r="13726" customFormat="1"/>
    <row r="13727" customFormat="1"/>
    <row r="13728" customFormat="1"/>
    <row r="13729" customFormat="1"/>
    <row r="13730" customFormat="1"/>
    <row r="13731" customFormat="1"/>
    <row r="13732" customFormat="1"/>
    <row r="13733" customFormat="1"/>
    <row r="13734" customFormat="1"/>
    <row r="13735" customFormat="1"/>
    <row r="13736" customFormat="1"/>
    <row r="13737" customFormat="1"/>
    <row r="13738" customFormat="1"/>
    <row r="13739" customFormat="1"/>
    <row r="13740" customFormat="1"/>
    <row r="13741" customFormat="1"/>
    <row r="13742" customFormat="1"/>
    <row r="13743" customFormat="1"/>
    <row r="13744" customFormat="1"/>
    <row r="13745" customFormat="1"/>
    <row r="13746" customFormat="1"/>
    <row r="13747" customFormat="1"/>
    <row r="13748" customFormat="1"/>
    <row r="13749" customFormat="1"/>
    <row r="13750" customFormat="1"/>
    <row r="13751" customFormat="1"/>
    <row r="13752" customFormat="1"/>
    <row r="13753" customFormat="1"/>
    <row r="13754" customFormat="1"/>
    <row r="13755" customFormat="1"/>
    <row r="13756" customFormat="1"/>
    <row r="13757" customFormat="1"/>
    <row r="13758" customFormat="1"/>
    <row r="13759" customFormat="1"/>
    <row r="13760" customFormat="1"/>
    <row r="13761" customFormat="1"/>
    <row r="13762" customFormat="1"/>
    <row r="13763" customFormat="1"/>
    <row r="13764" customFormat="1"/>
    <row r="13765" customFormat="1"/>
    <row r="13766" customFormat="1"/>
    <row r="13767" customFormat="1"/>
    <row r="13768" customFormat="1"/>
    <row r="13769" customFormat="1"/>
    <row r="13770" customFormat="1"/>
    <row r="13771" customFormat="1"/>
    <row r="13772" customFormat="1"/>
    <row r="13773" customFormat="1"/>
    <row r="13774" customFormat="1"/>
    <row r="13775" customFormat="1"/>
    <row r="13776" customFormat="1"/>
    <row r="13777" customFormat="1"/>
    <row r="13778" customFormat="1"/>
    <row r="13779" customFormat="1"/>
    <row r="13780" customFormat="1"/>
    <row r="13781" customFormat="1"/>
    <row r="13782" customFormat="1"/>
    <row r="13783" customFormat="1"/>
    <row r="13784" customFormat="1"/>
    <row r="13785" customFormat="1"/>
    <row r="13786" customFormat="1"/>
    <row r="13787" customFormat="1"/>
    <row r="13788" customFormat="1"/>
    <row r="13789" customFormat="1"/>
    <row r="13790" customFormat="1"/>
    <row r="13791" customFormat="1"/>
    <row r="13792" customFormat="1"/>
    <row r="13793" customFormat="1"/>
    <row r="13794" customFormat="1"/>
    <row r="13795" customFormat="1"/>
    <row r="13796" customFormat="1"/>
    <row r="13797" customFormat="1"/>
    <row r="13798" customFormat="1"/>
    <row r="13799" customFormat="1"/>
    <row r="13800" customFormat="1"/>
    <row r="13801" customFormat="1"/>
    <row r="13802" customFormat="1"/>
    <row r="13803" customFormat="1"/>
    <row r="13804" customFormat="1"/>
    <row r="13805" customFormat="1"/>
    <row r="13806" customFormat="1"/>
    <row r="13807" customFormat="1"/>
    <row r="13808" customFormat="1"/>
    <row r="13809" customFormat="1"/>
    <row r="13810" customFormat="1"/>
    <row r="13811" customFormat="1"/>
    <row r="13812" customFormat="1"/>
    <row r="13813" customFormat="1"/>
    <row r="13814" customFormat="1"/>
    <row r="13815" customFormat="1"/>
    <row r="13816" customFormat="1"/>
    <row r="13817" customFormat="1"/>
    <row r="13818" customFormat="1"/>
    <row r="13819" customFormat="1"/>
    <row r="13820" customFormat="1"/>
    <row r="13821" customFormat="1"/>
    <row r="13822" customFormat="1"/>
    <row r="13823" customFormat="1"/>
    <row r="13824" customFormat="1"/>
    <row r="13825" customFormat="1"/>
    <row r="13826" customFormat="1"/>
    <row r="13827" customFormat="1"/>
    <row r="13828" customFormat="1"/>
    <row r="13829" customFormat="1"/>
    <row r="13830" customFormat="1"/>
    <row r="13831" customFormat="1"/>
    <row r="13832" customFormat="1"/>
    <row r="13833" customFormat="1"/>
    <row r="13834" customFormat="1"/>
    <row r="13835" customFormat="1"/>
    <row r="13836" customFormat="1"/>
    <row r="13837" customFormat="1"/>
    <row r="13838" customFormat="1"/>
    <row r="13839" customFormat="1"/>
    <row r="13840" customFormat="1"/>
    <row r="13841" customFormat="1"/>
    <row r="13842" customFormat="1"/>
    <row r="13843" customFormat="1"/>
    <row r="13844" customFormat="1"/>
    <row r="13845" customFormat="1"/>
    <row r="13846" customFormat="1"/>
    <row r="13847" customFormat="1"/>
    <row r="13848" customFormat="1"/>
    <row r="13849" customFormat="1"/>
    <row r="13850" customFormat="1"/>
    <row r="13851" customFormat="1"/>
    <row r="13852" customFormat="1"/>
    <row r="13853" customFormat="1"/>
    <row r="13854" customFormat="1"/>
    <row r="13855" customFormat="1"/>
    <row r="13856" customFormat="1"/>
    <row r="13857" customFormat="1"/>
    <row r="13858" customFormat="1"/>
    <row r="13859" customFormat="1"/>
    <row r="13860" customFormat="1"/>
    <row r="13861" customFormat="1"/>
    <row r="13862" customFormat="1"/>
    <row r="13863" customFormat="1"/>
    <row r="13864" customFormat="1"/>
    <row r="13865" customFormat="1"/>
    <row r="13866" customFormat="1"/>
    <row r="13867" customFormat="1"/>
    <row r="13868" customFormat="1"/>
    <row r="13869" customFormat="1"/>
    <row r="13870" customFormat="1"/>
    <row r="13871" customFormat="1"/>
    <row r="13872" customFormat="1"/>
    <row r="13873" customFormat="1"/>
    <row r="13874" customFormat="1"/>
    <row r="13875" customFormat="1"/>
    <row r="13876" customFormat="1"/>
    <row r="13877" customFormat="1"/>
    <row r="13878" customFormat="1"/>
    <row r="13879" customFormat="1"/>
    <row r="13880" customFormat="1"/>
    <row r="13881" customFormat="1"/>
    <row r="13882" customFormat="1"/>
    <row r="13883" customFormat="1"/>
    <row r="13884" customFormat="1"/>
    <row r="13885" customFormat="1"/>
    <row r="13886" customFormat="1"/>
    <row r="13887" customFormat="1"/>
    <row r="13888" customFormat="1"/>
    <row r="13889" customFormat="1"/>
    <row r="13890" customFormat="1"/>
    <row r="13891" customFormat="1"/>
    <row r="13892" customFormat="1"/>
    <row r="13893" customFormat="1"/>
    <row r="13894" customFormat="1"/>
    <row r="13895" customFormat="1"/>
    <row r="13896" customFormat="1"/>
    <row r="13897" customFormat="1"/>
    <row r="13898" customFormat="1"/>
    <row r="13899" customFormat="1"/>
    <row r="13900" customFormat="1"/>
    <row r="13901" customFormat="1"/>
    <row r="13902" customFormat="1"/>
    <row r="13903" customFormat="1"/>
    <row r="13904" customFormat="1"/>
    <row r="13905" customFormat="1"/>
    <row r="13906" customFormat="1"/>
    <row r="13907" customFormat="1"/>
    <row r="13908" customFormat="1"/>
    <row r="13909" customFormat="1"/>
    <row r="13910" customFormat="1"/>
    <row r="13911" customFormat="1"/>
    <row r="13912" customFormat="1"/>
    <row r="13913" customFormat="1"/>
    <row r="13914" customFormat="1"/>
    <row r="13915" customFormat="1"/>
    <row r="13916" customFormat="1"/>
    <row r="13917" customFormat="1"/>
    <row r="13918" customFormat="1"/>
    <row r="13919" customFormat="1"/>
    <row r="13920" customFormat="1"/>
    <row r="13921" customFormat="1"/>
    <row r="13922" customFormat="1"/>
    <row r="13923" customFormat="1"/>
    <row r="13924" customFormat="1"/>
    <row r="13925" customFormat="1"/>
    <row r="13926" customFormat="1"/>
    <row r="13927" customFormat="1"/>
    <row r="13928" customFormat="1"/>
    <row r="13929" customFormat="1"/>
    <row r="13930" customFormat="1"/>
    <row r="13931" customFormat="1"/>
    <row r="13932" customFormat="1"/>
    <row r="13933" customFormat="1"/>
    <row r="13934" customFormat="1"/>
    <row r="13935" customFormat="1"/>
    <row r="13936" customFormat="1"/>
    <row r="13937" customFormat="1"/>
    <row r="13938" customFormat="1"/>
    <row r="13939" customFormat="1"/>
    <row r="13940" customFormat="1"/>
    <row r="13941" customFormat="1"/>
    <row r="13942" customFormat="1"/>
    <row r="13943" customFormat="1"/>
    <row r="13944" customFormat="1"/>
    <row r="13945" customFormat="1"/>
    <row r="13946" customFormat="1"/>
    <row r="13947" customFormat="1"/>
    <row r="13948" customFormat="1"/>
    <row r="13949" customFormat="1"/>
    <row r="13950" customFormat="1"/>
    <row r="13951" customFormat="1"/>
    <row r="13952" customFormat="1"/>
    <row r="13953" customFormat="1"/>
    <row r="13954" customFormat="1"/>
    <row r="13955" customFormat="1"/>
    <row r="13956" customFormat="1"/>
    <row r="13957" customFormat="1"/>
    <row r="13958" customFormat="1"/>
    <row r="13959" customFormat="1"/>
    <row r="13960" customFormat="1"/>
    <row r="13961" customFormat="1"/>
    <row r="13962" customFormat="1"/>
    <row r="13963" customFormat="1"/>
    <row r="13964" customFormat="1"/>
    <row r="13965" customFormat="1"/>
    <row r="13966" customFormat="1"/>
    <row r="13967" customFormat="1"/>
    <row r="13968" customFormat="1"/>
    <row r="13969" customFormat="1"/>
    <row r="13970" customFormat="1"/>
    <row r="13971" customFormat="1"/>
    <row r="13972" customFormat="1"/>
    <row r="13973" customFormat="1"/>
    <row r="13974" customFormat="1"/>
    <row r="13975" customFormat="1"/>
    <row r="13976" customFormat="1"/>
    <row r="13977" customFormat="1"/>
    <row r="13978" customFormat="1"/>
    <row r="13979" customFormat="1"/>
    <row r="13980" customFormat="1"/>
    <row r="13981" customFormat="1"/>
    <row r="13982" customFormat="1"/>
    <row r="13983" customFormat="1"/>
    <row r="13984" customFormat="1"/>
    <row r="13985" customFormat="1"/>
    <row r="13986" customFormat="1"/>
    <row r="13987" customFormat="1"/>
    <row r="13988" customFormat="1"/>
    <row r="13989" customFormat="1"/>
    <row r="13990" customFormat="1"/>
    <row r="13991" customFormat="1"/>
    <row r="13992" customFormat="1"/>
    <row r="13993" customFormat="1"/>
    <row r="13994" customFormat="1"/>
    <row r="13995" customFormat="1"/>
    <row r="13996" customFormat="1"/>
    <row r="13997" customFormat="1"/>
    <row r="13998" customFormat="1"/>
    <row r="13999" customFormat="1"/>
    <row r="14000" customFormat="1"/>
    <row r="14001" customFormat="1"/>
    <row r="14002" customFormat="1"/>
    <row r="14003" customFormat="1"/>
    <row r="14004" customFormat="1"/>
    <row r="14005" customFormat="1"/>
    <row r="14006" customFormat="1"/>
    <row r="14007" customFormat="1"/>
    <row r="14008" customFormat="1"/>
    <row r="14009" customFormat="1"/>
    <row r="14010" customFormat="1"/>
    <row r="14011" customFormat="1"/>
    <row r="14012" customFormat="1"/>
    <row r="14013" customFormat="1"/>
    <row r="14014" customFormat="1"/>
    <row r="14015" customFormat="1"/>
    <row r="14016" customFormat="1"/>
    <row r="14017" customFormat="1"/>
    <row r="14018" customFormat="1"/>
    <row r="14019" customFormat="1"/>
    <row r="14020" customFormat="1"/>
    <row r="14021" customFormat="1"/>
    <row r="14022" customFormat="1"/>
    <row r="14023" customFormat="1"/>
    <row r="14024" customFormat="1"/>
    <row r="14025" customFormat="1"/>
    <row r="14026" customFormat="1"/>
    <row r="14027" customFormat="1"/>
    <row r="14028" customFormat="1"/>
    <row r="14029" customFormat="1"/>
    <row r="14030" customFormat="1"/>
    <row r="14031" customFormat="1"/>
    <row r="14032" customFormat="1"/>
    <row r="14033" customFormat="1"/>
    <row r="14034" customFormat="1"/>
    <row r="14035" customFormat="1"/>
    <row r="14036" customFormat="1"/>
    <row r="14037" customFormat="1"/>
    <row r="14038" customFormat="1"/>
    <row r="14039" customFormat="1"/>
    <row r="14040" customFormat="1"/>
    <row r="14041" customFormat="1"/>
    <row r="14042" customFormat="1"/>
    <row r="14043" customFormat="1"/>
    <row r="14044" customFormat="1"/>
    <row r="14045" customFormat="1"/>
    <row r="14046" customFormat="1"/>
    <row r="14047" customFormat="1"/>
    <row r="14048" customFormat="1"/>
    <row r="14049" customFormat="1"/>
    <row r="14050" customFormat="1"/>
    <row r="14051" customFormat="1"/>
    <row r="14052" customFormat="1"/>
    <row r="14053" customFormat="1"/>
    <row r="14054" customFormat="1"/>
    <row r="14055" customFormat="1"/>
    <row r="14056" customFormat="1"/>
    <row r="14057" customFormat="1"/>
    <row r="14058" customFormat="1"/>
    <row r="14059" customFormat="1"/>
    <row r="14060" customFormat="1"/>
    <row r="14061" customFormat="1"/>
    <row r="14062" customFormat="1"/>
    <row r="14063" customFormat="1"/>
    <row r="14064" customFormat="1"/>
    <row r="14065" customFormat="1"/>
    <row r="14066" customFormat="1"/>
    <row r="14067" customFormat="1"/>
    <row r="14068" customFormat="1"/>
    <row r="14069" customFormat="1"/>
    <row r="14070" customFormat="1"/>
    <row r="14071" customFormat="1"/>
    <row r="14072" customFormat="1"/>
    <row r="14073" customFormat="1"/>
    <row r="14074" customFormat="1"/>
    <row r="14075" customFormat="1"/>
    <row r="14076" customFormat="1"/>
    <row r="14077" customFormat="1"/>
    <row r="14078" customFormat="1"/>
    <row r="14079" customFormat="1"/>
    <row r="14080" customFormat="1"/>
    <row r="14081" customFormat="1"/>
    <row r="14082" customFormat="1"/>
    <row r="14083" customFormat="1"/>
    <row r="14084" customFormat="1"/>
    <row r="14085" customFormat="1"/>
    <row r="14086" customFormat="1"/>
    <row r="14087" customFormat="1"/>
    <row r="14088" customFormat="1"/>
    <row r="14089" customFormat="1"/>
    <row r="14090" customFormat="1"/>
    <row r="14091" customFormat="1"/>
    <row r="14092" customFormat="1"/>
    <row r="14093" customFormat="1"/>
    <row r="14094" customFormat="1"/>
    <row r="14095" customFormat="1"/>
    <row r="14096" customFormat="1"/>
    <row r="14097" customFormat="1"/>
    <row r="14098" customFormat="1"/>
    <row r="14099" customFormat="1"/>
    <row r="14100" customFormat="1"/>
    <row r="14101" customFormat="1"/>
    <row r="14102" customFormat="1"/>
    <row r="14103" customFormat="1"/>
    <row r="14104" customFormat="1"/>
    <row r="14105" customFormat="1"/>
    <row r="14106" customFormat="1"/>
    <row r="14107" customFormat="1"/>
    <row r="14108" customFormat="1"/>
    <row r="14109" customFormat="1"/>
    <row r="14110" customFormat="1"/>
    <row r="14111" customFormat="1"/>
    <row r="14112" customFormat="1"/>
    <row r="14113" customFormat="1"/>
    <row r="14114" customFormat="1"/>
    <row r="14115" customFormat="1"/>
    <row r="14116" customFormat="1"/>
    <row r="14117" customFormat="1"/>
    <row r="14118" customFormat="1"/>
    <row r="14119" customFormat="1"/>
    <row r="14120" customFormat="1"/>
    <row r="14121" customFormat="1"/>
    <row r="14122" customFormat="1"/>
    <row r="14123" customFormat="1"/>
    <row r="14124" customFormat="1"/>
    <row r="14125" customFormat="1"/>
    <row r="14126" customFormat="1"/>
    <row r="14127" customFormat="1"/>
    <row r="14128" customFormat="1"/>
    <row r="14129" customFormat="1"/>
    <row r="14130" customFormat="1"/>
    <row r="14131" customFormat="1"/>
    <row r="14132" customFormat="1"/>
    <row r="14133" customFormat="1"/>
    <row r="14134" customFormat="1"/>
    <row r="14135" customFormat="1"/>
    <row r="14136" customFormat="1"/>
    <row r="14137" customFormat="1"/>
    <row r="14138" customFormat="1"/>
    <row r="14139" customFormat="1"/>
    <row r="14140" customFormat="1"/>
    <row r="14141" customFormat="1"/>
    <row r="14142" customFormat="1"/>
    <row r="14143" customFormat="1"/>
    <row r="14144" customFormat="1"/>
    <row r="14145" customFormat="1"/>
    <row r="14146" customFormat="1"/>
    <row r="14147" customFormat="1"/>
    <row r="14148" customFormat="1"/>
    <row r="14149" customFormat="1"/>
    <row r="14150" customFormat="1"/>
    <row r="14151" customFormat="1"/>
    <row r="14152" customFormat="1"/>
    <row r="14153" customFormat="1"/>
    <row r="14154" customFormat="1"/>
    <row r="14155" customFormat="1"/>
    <row r="14156" customFormat="1"/>
    <row r="14157" customFormat="1"/>
    <row r="14158" customFormat="1"/>
    <row r="14159" customFormat="1"/>
    <row r="14160" customFormat="1"/>
    <row r="14161" customFormat="1"/>
    <row r="14162" customFormat="1"/>
    <row r="14163" customFormat="1"/>
    <row r="14164" customFormat="1"/>
    <row r="14165" customFormat="1"/>
    <row r="14166" customFormat="1"/>
    <row r="14167" customFormat="1"/>
    <row r="14168" customFormat="1"/>
    <row r="14169" customFormat="1"/>
    <row r="14170" customFormat="1"/>
    <row r="14171" customFormat="1"/>
    <row r="14172" customFormat="1"/>
    <row r="14173" customFormat="1"/>
    <row r="14174" customFormat="1"/>
    <row r="14175" customFormat="1"/>
    <row r="14176" customFormat="1"/>
    <row r="14177" customFormat="1"/>
    <row r="14178" customFormat="1"/>
    <row r="14179" customFormat="1"/>
    <row r="14180" customFormat="1"/>
    <row r="14181" customFormat="1"/>
    <row r="14182" customFormat="1"/>
    <row r="14183" customFormat="1"/>
    <row r="14184" customFormat="1"/>
    <row r="14185" customFormat="1"/>
    <row r="14186" customFormat="1"/>
    <row r="14187" customFormat="1"/>
    <row r="14188" customFormat="1"/>
    <row r="14189" customFormat="1"/>
    <row r="14190" customFormat="1"/>
    <row r="14191" customFormat="1"/>
    <row r="14192" customFormat="1"/>
    <row r="14193" customFormat="1"/>
    <row r="14194" customFormat="1"/>
    <row r="14195" customFormat="1"/>
    <row r="14196" customFormat="1"/>
    <row r="14197" customFormat="1"/>
    <row r="14198" customFormat="1"/>
    <row r="14199" customFormat="1"/>
    <row r="14200" customFormat="1"/>
    <row r="14201" customFormat="1"/>
    <row r="14202" customFormat="1"/>
    <row r="14203" customFormat="1"/>
    <row r="14204" customFormat="1"/>
    <row r="14205" customFormat="1"/>
    <row r="14206" customFormat="1"/>
    <row r="14207" customFormat="1"/>
    <row r="14208" customFormat="1"/>
    <row r="14209" customFormat="1"/>
    <row r="14210" customFormat="1"/>
    <row r="14211" customFormat="1"/>
    <row r="14212" customFormat="1"/>
    <row r="14213" customFormat="1"/>
    <row r="14214" customFormat="1"/>
    <row r="14215" customFormat="1"/>
    <row r="14216" customFormat="1"/>
    <row r="14217" customFormat="1"/>
    <row r="14218" customFormat="1"/>
    <row r="14219" customFormat="1"/>
    <row r="14220" customFormat="1"/>
    <row r="14221" customFormat="1"/>
    <row r="14222" customFormat="1"/>
    <row r="14223" customFormat="1"/>
    <row r="14224" customFormat="1"/>
    <row r="14225" customFormat="1"/>
    <row r="14226" customFormat="1"/>
    <row r="14227" customFormat="1"/>
    <row r="14228" customFormat="1"/>
    <row r="14229" customFormat="1"/>
    <row r="14230" customFormat="1"/>
    <row r="14231" customFormat="1"/>
    <row r="14232" customFormat="1"/>
    <row r="14233" customFormat="1"/>
    <row r="14234" customFormat="1"/>
    <row r="14235" customFormat="1"/>
    <row r="14236" customFormat="1"/>
    <row r="14237" customFormat="1"/>
    <row r="14238" customFormat="1"/>
    <row r="14239" customFormat="1"/>
    <row r="14240" customFormat="1"/>
    <row r="14241" customFormat="1"/>
    <row r="14242" customFormat="1"/>
    <row r="14243" customFormat="1"/>
    <row r="14244" customFormat="1"/>
    <row r="14245" customFormat="1"/>
    <row r="14246" customFormat="1"/>
    <row r="14247" customFormat="1"/>
    <row r="14248" customFormat="1"/>
    <row r="14249" customFormat="1"/>
    <row r="14250" customFormat="1"/>
    <row r="14251" customFormat="1"/>
    <row r="14252" customFormat="1"/>
    <row r="14253" customFormat="1"/>
    <row r="14254" customFormat="1"/>
    <row r="14255" customFormat="1"/>
    <row r="14256" customFormat="1"/>
    <row r="14257" customFormat="1"/>
    <row r="14258" customFormat="1"/>
    <row r="14259" customFormat="1"/>
    <row r="14260" customFormat="1"/>
    <row r="14261" customFormat="1"/>
    <row r="14262" customFormat="1"/>
    <row r="14263" customFormat="1"/>
    <row r="14264" customFormat="1"/>
    <row r="14265" customFormat="1"/>
    <row r="14266" customFormat="1"/>
    <row r="14267" customFormat="1"/>
    <row r="14268" customFormat="1"/>
    <row r="14269" customFormat="1"/>
    <row r="14270" customFormat="1"/>
    <row r="14271" customFormat="1"/>
    <row r="14272" customFormat="1"/>
    <row r="14273" customFormat="1"/>
    <row r="14274" customFormat="1"/>
    <row r="14275" customFormat="1"/>
    <row r="14276" customFormat="1"/>
    <row r="14277" customFormat="1"/>
    <row r="14278" customFormat="1"/>
    <row r="14279" customFormat="1"/>
    <row r="14280" customFormat="1"/>
    <row r="14281" customFormat="1"/>
    <row r="14282" customFormat="1"/>
    <row r="14283" customFormat="1"/>
    <row r="14284" customFormat="1"/>
    <row r="14285" customFormat="1"/>
    <row r="14286" customFormat="1"/>
    <row r="14287" customFormat="1"/>
    <row r="14288" customFormat="1"/>
    <row r="14289" customFormat="1"/>
    <row r="14290" customFormat="1"/>
    <row r="14291" customFormat="1"/>
    <row r="14292" customFormat="1"/>
    <row r="14293" customFormat="1"/>
    <row r="14294" customFormat="1"/>
    <row r="14295" customFormat="1"/>
    <row r="14296" customFormat="1"/>
    <row r="14297" customFormat="1"/>
    <row r="14298" customFormat="1"/>
    <row r="14299" customFormat="1"/>
    <row r="14300" customFormat="1"/>
    <row r="14301" customFormat="1"/>
    <row r="14302" customFormat="1"/>
    <row r="14303" customFormat="1"/>
    <row r="14304" customFormat="1"/>
    <row r="14305" customFormat="1"/>
    <row r="14306" customFormat="1"/>
    <row r="14307" customFormat="1"/>
    <row r="14308" customFormat="1"/>
    <row r="14309" customFormat="1"/>
    <row r="14310" customFormat="1"/>
    <row r="14311" customFormat="1"/>
    <row r="14312" customFormat="1"/>
    <row r="14313" customFormat="1"/>
    <row r="14314" customFormat="1"/>
    <row r="14315" customFormat="1"/>
    <row r="14316" customFormat="1"/>
    <row r="14317" customFormat="1"/>
    <row r="14318" customFormat="1"/>
    <row r="14319" customFormat="1"/>
    <row r="14320" customFormat="1"/>
    <row r="14321" customFormat="1"/>
    <row r="14322" customFormat="1"/>
    <row r="14323" customFormat="1"/>
    <row r="14324" customFormat="1"/>
    <row r="14325" customFormat="1"/>
    <row r="14326" customFormat="1"/>
    <row r="14327" customFormat="1"/>
    <row r="14328" customFormat="1"/>
    <row r="14329" customFormat="1"/>
    <row r="14330" customFormat="1"/>
    <row r="14331" customFormat="1"/>
    <row r="14332" customFormat="1"/>
    <row r="14333" customFormat="1"/>
    <row r="14334" customFormat="1"/>
    <row r="14335" customFormat="1"/>
    <row r="14336" customFormat="1"/>
    <row r="14337" customFormat="1"/>
    <row r="14338" customFormat="1"/>
    <row r="14339" customFormat="1"/>
    <row r="14340" customFormat="1"/>
    <row r="14341" customFormat="1"/>
    <row r="14342" customFormat="1"/>
    <row r="14343" customFormat="1"/>
    <row r="14344" customFormat="1"/>
    <row r="14345" customFormat="1"/>
    <row r="14346" customFormat="1"/>
    <row r="14347" customFormat="1"/>
    <row r="14348" customFormat="1"/>
    <row r="14349" customFormat="1"/>
    <row r="14350" customFormat="1"/>
    <row r="14351" customFormat="1"/>
    <row r="14352" customFormat="1"/>
    <row r="14353" customFormat="1"/>
    <row r="14354" customFormat="1"/>
    <row r="14355" customFormat="1"/>
    <row r="14356" customFormat="1"/>
    <row r="14357" customFormat="1"/>
    <row r="14358" customFormat="1"/>
    <row r="14359" customFormat="1"/>
    <row r="14360" customFormat="1"/>
    <row r="14361" customFormat="1"/>
    <row r="14362" customFormat="1"/>
    <row r="14363" customFormat="1"/>
    <row r="14364" customFormat="1"/>
    <row r="14365" customFormat="1"/>
    <row r="14366" customFormat="1"/>
    <row r="14367" customFormat="1"/>
    <row r="14368" customFormat="1"/>
    <row r="14369" customFormat="1"/>
    <row r="14370" customFormat="1"/>
    <row r="14371" customFormat="1"/>
    <row r="14372" customFormat="1"/>
    <row r="14373" customFormat="1"/>
    <row r="14374" customFormat="1"/>
    <row r="14375" customFormat="1"/>
    <row r="14376" customFormat="1"/>
    <row r="14377" customFormat="1"/>
    <row r="14378" customFormat="1"/>
    <row r="14379" customFormat="1"/>
    <row r="14380" customFormat="1"/>
    <row r="14381" customFormat="1"/>
    <row r="14382" customFormat="1"/>
    <row r="14383" customFormat="1"/>
    <row r="14384" customFormat="1"/>
    <row r="14385" customFormat="1"/>
    <row r="14386" customFormat="1"/>
    <row r="14387" customFormat="1"/>
    <row r="14388" customFormat="1"/>
    <row r="14389" customFormat="1"/>
    <row r="14390" customFormat="1"/>
    <row r="14391" customFormat="1"/>
    <row r="14392" customFormat="1"/>
    <row r="14393" customFormat="1"/>
    <row r="14394" customFormat="1"/>
    <row r="14395" customFormat="1"/>
    <row r="14396" customFormat="1"/>
    <row r="14397" customFormat="1"/>
    <row r="14398" customFormat="1"/>
    <row r="14399" customFormat="1"/>
    <row r="14400" customFormat="1"/>
    <row r="14401" customFormat="1"/>
    <row r="14402" customFormat="1"/>
    <row r="14403" customFormat="1"/>
    <row r="14404" customFormat="1"/>
    <row r="14405" customFormat="1"/>
    <row r="14406" customFormat="1"/>
    <row r="14407" customFormat="1"/>
    <row r="14408" customFormat="1"/>
    <row r="14409" customFormat="1"/>
    <row r="14410" customFormat="1"/>
    <row r="14411" customFormat="1"/>
    <row r="14412" customFormat="1"/>
    <row r="14413" customFormat="1"/>
    <row r="14414" customFormat="1"/>
    <row r="14415" customFormat="1"/>
    <row r="14416" customFormat="1"/>
    <row r="14417" customFormat="1"/>
    <row r="14418" customFormat="1"/>
    <row r="14419" customFormat="1"/>
    <row r="14420" customFormat="1"/>
    <row r="14421" customFormat="1"/>
    <row r="14422" customFormat="1"/>
    <row r="14423" customFormat="1"/>
    <row r="14424" customFormat="1"/>
    <row r="14425" customFormat="1"/>
    <row r="14426" customFormat="1"/>
    <row r="14427" customFormat="1"/>
    <row r="14428" customFormat="1"/>
    <row r="14429" customFormat="1"/>
    <row r="14430" customFormat="1"/>
    <row r="14431" customFormat="1"/>
    <row r="14432" customFormat="1"/>
    <row r="14433" customFormat="1"/>
    <row r="14434" customFormat="1"/>
    <row r="14435" customFormat="1"/>
    <row r="14436" customFormat="1"/>
    <row r="14437" customFormat="1"/>
    <row r="14438" customFormat="1"/>
    <row r="14439" customFormat="1"/>
    <row r="14440" customFormat="1"/>
    <row r="14441" customFormat="1"/>
    <row r="14442" customFormat="1"/>
    <row r="14443" customFormat="1"/>
    <row r="14444" customFormat="1"/>
    <row r="14445" customFormat="1"/>
    <row r="14446" customFormat="1"/>
    <row r="14447" customFormat="1"/>
    <row r="14448" customFormat="1"/>
    <row r="14449" customFormat="1"/>
    <row r="14450" customFormat="1"/>
    <row r="14451" customFormat="1"/>
    <row r="14452" customFormat="1"/>
    <row r="14453" customFormat="1"/>
    <row r="14454" customFormat="1"/>
    <row r="14455" customFormat="1"/>
    <row r="14456" customFormat="1"/>
    <row r="14457" customFormat="1"/>
    <row r="14458" customFormat="1"/>
    <row r="14459" customFormat="1"/>
    <row r="14460" customFormat="1"/>
    <row r="14461" customFormat="1"/>
    <row r="14462" customFormat="1"/>
    <row r="14463" customFormat="1"/>
    <row r="14464" customFormat="1"/>
    <row r="14465" customFormat="1"/>
    <row r="14466" customFormat="1"/>
    <row r="14467" customFormat="1"/>
    <row r="14468" customFormat="1"/>
    <row r="14469" customFormat="1"/>
    <row r="14470" customFormat="1"/>
    <row r="14471" customFormat="1"/>
    <row r="14472" customFormat="1"/>
    <row r="14473" customFormat="1"/>
    <row r="14474" customFormat="1"/>
    <row r="14475" customFormat="1"/>
    <row r="14476" customFormat="1"/>
    <row r="14477" customFormat="1"/>
    <row r="14478" customFormat="1"/>
    <row r="14479" customFormat="1"/>
    <row r="14480" customFormat="1"/>
    <row r="14481" customFormat="1"/>
    <row r="14482" customFormat="1"/>
    <row r="14483" customFormat="1"/>
    <row r="14484" customFormat="1"/>
    <row r="14485" customFormat="1"/>
    <row r="14486" customFormat="1"/>
    <row r="14487" customFormat="1"/>
    <row r="14488" customFormat="1"/>
    <row r="14489" customFormat="1"/>
    <row r="14490" customFormat="1"/>
    <row r="14491" customFormat="1"/>
    <row r="14492" customFormat="1"/>
    <row r="14493" customFormat="1"/>
    <row r="14494" customFormat="1"/>
    <row r="14495" customFormat="1"/>
    <row r="14496" customFormat="1"/>
    <row r="14497" customFormat="1"/>
    <row r="14498" customFormat="1"/>
    <row r="14499" customFormat="1"/>
    <row r="14500" customFormat="1"/>
    <row r="14501" customFormat="1"/>
    <row r="14502" customFormat="1"/>
    <row r="14503" customFormat="1"/>
    <row r="14504" customFormat="1"/>
    <row r="14505" customFormat="1"/>
    <row r="14506" customFormat="1"/>
    <row r="14507" customFormat="1"/>
    <row r="14508" customFormat="1"/>
    <row r="14509" customFormat="1"/>
    <row r="14510" customFormat="1"/>
    <row r="14511" customFormat="1"/>
    <row r="14512" customFormat="1"/>
    <row r="14513" customFormat="1"/>
    <row r="14514" customFormat="1"/>
    <row r="14515" customFormat="1"/>
    <row r="14516" customFormat="1"/>
    <row r="14517" customFormat="1"/>
    <row r="14518" customFormat="1"/>
    <row r="14519" customFormat="1"/>
    <row r="14520" customFormat="1"/>
    <row r="14521" customFormat="1"/>
    <row r="14522" customFormat="1"/>
    <row r="14523" customFormat="1"/>
    <row r="14524" customFormat="1"/>
    <row r="14525" customFormat="1"/>
    <row r="14526" customFormat="1"/>
    <row r="14527" customFormat="1"/>
    <row r="14528" customFormat="1"/>
    <row r="14529" customFormat="1"/>
    <row r="14530" customFormat="1"/>
    <row r="14531" customFormat="1"/>
    <row r="14532" customFormat="1"/>
    <row r="14533" customFormat="1"/>
    <row r="14534" customFormat="1"/>
    <row r="14535" customFormat="1"/>
    <row r="14536" customFormat="1"/>
    <row r="14537" customFormat="1"/>
    <row r="14538" customFormat="1"/>
    <row r="14539" customFormat="1"/>
    <row r="14540" customFormat="1"/>
    <row r="14541" customFormat="1"/>
    <row r="14542" customFormat="1"/>
    <row r="14543" customFormat="1"/>
    <row r="14544" customFormat="1"/>
    <row r="14545" customFormat="1"/>
    <row r="14546" customFormat="1"/>
    <row r="14547" customFormat="1"/>
    <row r="14548" customFormat="1"/>
    <row r="14549" customFormat="1"/>
    <row r="14550" customFormat="1"/>
    <row r="14551" customFormat="1"/>
    <row r="14552" customFormat="1"/>
    <row r="14553" customFormat="1"/>
    <row r="14554" customFormat="1"/>
    <row r="14555" customFormat="1"/>
    <row r="14556" customFormat="1"/>
    <row r="14557" customFormat="1"/>
    <row r="14558" customFormat="1"/>
    <row r="14559" customFormat="1"/>
    <row r="14560" customFormat="1"/>
    <row r="14561" customFormat="1"/>
    <row r="14562" customFormat="1"/>
    <row r="14563" customFormat="1"/>
    <row r="14564" customFormat="1"/>
    <row r="14565" customFormat="1"/>
    <row r="14566" customFormat="1"/>
    <row r="14567" customFormat="1"/>
    <row r="14568" customFormat="1"/>
    <row r="14569" customFormat="1"/>
    <row r="14570" customFormat="1"/>
    <row r="14571" customFormat="1"/>
    <row r="14572" customFormat="1"/>
    <row r="14573" customFormat="1"/>
    <row r="14574" customFormat="1"/>
    <row r="14575" customFormat="1"/>
    <row r="14576" customFormat="1"/>
    <row r="14577" customFormat="1"/>
    <row r="14578" customFormat="1"/>
    <row r="14579" customFormat="1"/>
    <row r="14580" customFormat="1"/>
    <row r="14581" customFormat="1"/>
    <row r="14582" customFormat="1"/>
    <row r="14583" customFormat="1"/>
    <row r="14584" customFormat="1"/>
    <row r="14585" customFormat="1"/>
    <row r="14586" customFormat="1"/>
    <row r="14587" customFormat="1"/>
    <row r="14588" customFormat="1"/>
    <row r="14589" customFormat="1"/>
    <row r="14590" customFormat="1"/>
    <row r="14591" customFormat="1"/>
    <row r="14592" customFormat="1"/>
    <row r="14593" customFormat="1"/>
    <row r="14594" customFormat="1"/>
    <row r="14595" customFormat="1"/>
    <row r="14596" customFormat="1"/>
    <row r="14597" customFormat="1"/>
    <row r="14598" customFormat="1"/>
    <row r="14599" customFormat="1"/>
    <row r="14600" customFormat="1"/>
    <row r="14601" customFormat="1"/>
    <row r="14602" customFormat="1"/>
    <row r="14603" customFormat="1"/>
    <row r="14604" customFormat="1"/>
    <row r="14605" customFormat="1"/>
    <row r="14606" customFormat="1"/>
    <row r="14607" customFormat="1"/>
    <row r="14608" customFormat="1"/>
    <row r="14609" customFormat="1"/>
    <row r="14610" customFormat="1"/>
    <row r="14611" customFormat="1"/>
    <row r="14612" customFormat="1"/>
    <row r="14613" customFormat="1"/>
    <row r="14614" customFormat="1"/>
    <row r="14615" customFormat="1"/>
    <row r="14616" customFormat="1"/>
    <row r="14617" customFormat="1"/>
    <row r="14618" customFormat="1"/>
    <row r="14619" customFormat="1"/>
    <row r="14620" customFormat="1"/>
    <row r="14621" customFormat="1"/>
    <row r="14622" customFormat="1"/>
    <row r="14623" customFormat="1"/>
    <row r="14624" customFormat="1"/>
    <row r="14625" customFormat="1"/>
    <row r="14626" customFormat="1"/>
    <row r="14627" customFormat="1"/>
    <row r="14628" customFormat="1"/>
    <row r="14629" customFormat="1"/>
    <row r="14630" customFormat="1"/>
    <row r="14631" customFormat="1"/>
    <row r="14632" customFormat="1"/>
    <row r="14633" customFormat="1"/>
    <row r="14634" customFormat="1"/>
    <row r="14635" customFormat="1"/>
    <row r="14636" customFormat="1"/>
    <row r="14637" customFormat="1"/>
    <row r="14638" customFormat="1"/>
    <row r="14639" customFormat="1"/>
    <row r="14640" customFormat="1"/>
    <row r="14641" customFormat="1"/>
    <row r="14642" customFormat="1"/>
    <row r="14643" customFormat="1"/>
    <row r="14644" customFormat="1"/>
    <row r="14645" customFormat="1"/>
    <row r="14646" customFormat="1"/>
    <row r="14647" customFormat="1"/>
    <row r="14648" customFormat="1"/>
    <row r="14649" customFormat="1"/>
    <row r="14650" customFormat="1"/>
    <row r="14651" customFormat="1"/>
    <row r="14652" customFormat="1"/>
    <row r="14653" customFormat="1"/>
    <row r="14654" customFormat="1"/>
    <row r="14655" customFormat="1"/>
    <row r="14656" customFormat="1"/>
    <row r="14657" customFormat="1"/>
    <row r="14658" customFormat="1"/>
    <row r="14659" customFormat="1"/>
    <row r="14660" customFormat="1"/>
    <row r="14661" customFormat="1"/>
    <row r="14662" customFormat="1"/>
    <row r="14663" customFormat="1"/>
    <row r="14664" customFormat="1"/>
    <row r="14665" customFormat="1"/>
    <row r="14666" customFormat="1"/>
    <row r="14667" customFormat="1"/>
    <row r="14668" customFormat="1"/>
    <row r="14669" customFormat="1"/>
    <row r="14670" customFormat="1"/>
    <row r="14671" customFormat="1"/>
    <row r="14672" customFormat="1"/>
    <row r="14673" customFormat="1"/>
    <row r="14674" customFormat="1"/>
    <row r="14675" customFormat="1"/>
    <row r="14676" customFormat="1"/>
    <row r="14677" customFormat="1"/>
    <row r="14678" customFormat="1"/>
    <row r="14679" customFormat="1"/>
    <row r="14680" customFormat="1"/>
    <row r="14681" customFormat="1"/>
    <row r="14682" customFormat="1"/>
    <row r="14683" customFormat="1"/>
    <row r="14684" customFormat="1"/>
    <row r="14685" customFormat="1"/>
    <row r="14686" customFormat="1"/>
    <row r="14687" customFormat="1"/>
    <row r="14688" customFormat="1"/>
    <row r="14689" customFormat="1"/>
    <row r="14690" customFormat="1"/>
    <row r="14691" customFormat="1"/>
    <row r="14692" customFormat="1"/>
    <row r="14693" customFormat="1"/>
    <row r="14694" customFormat="1"/>
    <row r="14695" customFormat="1"/>
    <row r="14696" customFormat="1"/>
    <row r="14697" customFormat="1"/>
    <row r="14698" customFormat="1"/>
    <row r="14699" customFormat="1"/>
    <row r="14700" customFormat="1"/>
    <row r="14701" customFormat="1"/>
    <row r="14702" customFormat="1"/>
    <row r="14703" customFormat="1"/>
    <row r="14704" customFormat="1"/>
    <row r="14705" customFormat="1"/>
    <row r="14706" customFormat="1"/>
    <row r="14707" customFormat="1"/>
    <row r="14708" customFormat="1"/>
    <row r="14709" customFormat="1"/>
    <row r="14710" customFormat="1"/>
    <row r="14711" customFormat="1"/>
    <row r="14712" customFormat="1"/>
    <row r="14713" customFormat="1"/>
    <row r="14714" customFormat="1"/>
    <row r="14715" customFormat="1"/>
    <row r="14716" customFormat="1"/>
    <row r="14717" customFormat="1"/>
    <row r="14718" customFormat="1"/>
    <row r="14719" customFormat="1"/>
    <row r="14720" customFormat="1"/>
    <row r="14721" customFormat="1"/>
    <row r="14722" customFormat="1"/>
    <row r="14723" customFormat="1"/>
    <row r="14724" customFormat="1"/>
    <row r="14725" customFormat="1"/>
    <row r="14726" customFormat="1"/>
    <row r="14727" customFormat="1"/>
    <row r="14728" customFormat="1"/>
    <row r="14729" customFormat="1"/>
    <row r="14730" customFormat="1"/>
    <row r="14731" customFormat="1"/>
    <row r="14732" customFormat="1"/>
    <row r="14733" customFormat="1"/>
    <row r="14734" customFormat="1"/>
    <row r="14735" customFormat="1"/>
    <row r="14736" customFormat="1"/>
    <row r="14737" customFormat="1"/>
    <row r="14738" customFormat="1"/>
    <row r="14739" customFormat="1"/>
    <row r="14740" customFormat="1"/>
    <row r="14741" customFormat="1"/>
    <row r="14742" customFormat="1"/>
    <row r="14743" customFormat="1"/>
    <row r="14744" customFormat="1"/>
    <row r="14745" customFormat="1"/>
    <row r="14746" customFormat="1"/>
    <row r="14747" customFormat="1"/>
    <row r="14748" customFormat="1"/>
    <row r="14749" customFormat="1"/>
    <row r="14750" customFormat="1"/>
    <row r="14751" customFormat="1"/>
    <row r="14752" customFormat="1"/>
    <row r="14753" customFormat="1"/>
    <row r="14754" customFormat="1"/>
    <row r="14755" customFormat="1"/>
    <row r="14756" customFormat="1"/>
    <row r="14757" customFormat="1"/>
    <row r="14758" customFormat="1"/>
    <row r="14759" customFormat="1"/>
    <row r="14760" customFormat="1"/>
    <row r="14761" customFormat="1"/>
    <row r="14762" customFormat="1"/>
    <row r="14763" customFormat="1"/>
    <row r="14764" customFormat="1"/>
    <row r="14765" customFormat="1"/>
    <row r="14766" customFormat="1"/>
    <row r="14767" customFormat="1"/>
    <row r="14768" customFormat="1"/>
    <row r="14769" customFormat="1"/>
    <row r="14770" customFormat="1"/>
    <row r="14771" customFormat="1"/>
    <row r="14772" customFormat="1"/>
    <row r="14773" customFormat="1"/>
    <row r="14774" customFormat="1"/>
    <row r="14775" customFormat="1"/>
    <row r="14776" customFormat="1"/>
    <row r="14777" customFormat="1"/>
    <row r="14778" customFormat="1"/>
    <row r="14779" customFormat="1"/>
    <row r="14780" customFormat="1"/>
    <row r="14781" customFormat="1"/>
    <row r="14782" customFormat="1"/>
    <row r="14783" customFormat="1"/>
    <row r="14784" customFormat="1"/>
    <row r="14785" customFormat="1"/>
    <row r="14786" customFormat="1"/>
    <row r="14787" customFormat="1"/>
    <row r="14788" customFormat="1"/>
    <row r="14789" customFormat="1"/>
    <row r="14790" customFormat="1"/>
    <row r="14791" customFormat="1"/>
    <row r="14792" customFormat="1"/>
    <row r="14793" customFormat="1"/>
    <row r="14794" customFormat="1"/>
    <row r="14795" customFormat="1"/>
    <row r="14796" customFormat="1"/>
    <row r="14797" customFormat="1"/>
    <row r="14798" customFormat="1"/>
    <row r="14799" customFormat="1"/>
    <row r="14800" customFormat="1"/>
    <row r="14801" customFormat="1"/>
    <row r="14802" customFormat="1"/>
    <row r="14803" customFormat="1"/>
    <row r="14804" customFormat="1"/>
    <row r="14805" customFormat="1"/>
    <row r="14806" customFormat="1"/>
    <row r="14807" customFormat="1"/>
    <row r="14808" customFormat="1"/>
    <row r="14809" customFormat="1"/>
    <row r="14810" customFormat="1"/>
    <row r="14811" customFormat="1"/>
    <row r="14812" customFormat="1"/>
    <row r="14813" customFormat="1"/>
    <row r="14814" customFormat="1"/>
    <row r="14815" customFormat="1"/>
    <row r="14816" customFormat="1"/>
    <row r="14817" customFormat="1"/>
    <row r="14818" customFormat="1"/>
    <row r="14819" customFormat="1"/>
    <row r="14820" customFormat="1"/>
    <row r="14821" customFormat="1"/>
    <row r="14822" customFormat="1"/>
    <row r="14823" customFormat="1"/>
    <row r="14824" customFormat="1"/>
    <row r="14825" customFormat="1"/>
    <row r="14826" customFormat="1"/>
    <row r="14827" customFormat="1"/>
    <row r="14828" customFormat="1"/>
    <row r="14829" customFormat="1"/>
    <row r="14830" customFormat="1"/>
    <row r="14831" customFormat="1"/>
    <row r="14832" customFormat="1"/>
    <row r="14833" customFormat="1"/>
    <row r="14834" customFormat="1"/>
    <row r="14835" customFormat="1"/>
    <row r="14836" customFormat="1"/>
    <row r="14837" customFormat="1"/>
    <row r="14838" customFormat="1"/>
    <row r="14839" customFormat="1"/>
    <row r="14840" customFormat="1"/>
    <row r="14841" customFormat="1"/>
    <row r="14842" customFormat="1"/>
    <row r="14843" customFormat="1"/>
    <row r="14844" customFormat="1"/>
    <row r="14845" customFormat="1"/>
    <row r="14846" customFormat="1"/>
    <row r="14847" customFormat="1"/>
    <row r="14848" customFormat="1"/>
    <row r="14849" customFormat="1"/>
    <row r="14850" customFormat="1"/>
    <row r="14851" customFormat="1"/>
    <row r="14852" customFormat="1"/>
    <row r="14853" customFormat="1"/>
    <row r="14854" customFormat="1"/>
    <row r="14855" customFormat="1"/>
    <row r="14856" customFormat="1"/>
    <row r="14857" customFormat="1"/>
    <row r="14858" customFormat="1"/>
    <row r="14859" customFormat="1"/>
    <row r="14860" customFormat="1"/>
    <row r="14861" customFormat="1"/>
    <row r="14862" customFormat="1"/>
    <row r="14863" customFormat="1"/>
    <row r="14864" customFormat="1"/>
    <row r="14865" customFormat="1"/>
    <row r="14866" customFormat="1"/>
    <row r="14867" customFormat="1"/>
    <row r="14868" customFormat="1"/>
    <row r="14869" customFormat="1"/>
    <row r="14870" customFormat="1"/>
    <row r="14871" customFormat="1"/>
    <row r="14872" customFormat="1"/>
    <row r="14873" customFormat="1"/>
    <row r="14874" customFormat="1"/>
    <row r="14875" customFormat="1"/>
    <row r="14876" customFormat="1"/>
    <row r="14877" customFormat="1"/>
    <row r="14878" customFormat="1"/>
    <row r="14879" customFormat="1"/>
    <row r="14880" customFormat="1"/>
    <row r="14881" customFormat="1"/>
    <row r="14882" customFormat="1"/>
    <row r="14883" customFormat="1"/>
    <row r="14884" customFormat="1"/>
    <row r="14885" customFormat="1"/>
    <row r="14886" customFormat="1"/>
    <row r="14887" customFormat="1"/>
    <row r="14888" customFormat="1"/>
    <row r="14889" customFormat="1"/>
    <row r="14890" customFormat="1"/>
    <row r="14891" customFormat="1"/>
    <row r="14892" customFormat="1"/>
    <row r="14893" customFormat="1"/>
    <row r="14894" customFormat="1"/>
    <row r="14895" customFormat="1"/>
    <row r="14896" customFormat="1"/>
    <row r="14897" customFormat="1"/>
    <row r="14898" customFormat="1"/>
    <row r="14899" customFormat="1"/>
    <row r="14900" customFormat="1"/>
    <row r="14901" customFormat="1"/>
    <row r="14902" customFormat="1"/>
    <row r="14903" customFormat="1"/>
    <row r="14904" customFormat="1"/>
    <row r="14905" customFormat="1"/>
    <row r="14906" customFormat="1"/>
    <row r="14907" customFormat="1"/>
    <row r="14908" customFormat="1"/>
    <row r="14909" customFormat="1"/>
    <row r="14910" customFormat="1"/>
    <row r="14911" customFormat="1"/>
    <row r="14912" customFormat="1"/>
    <row r="14913" customFormat="1"/>
    <row r="14914" customFormat="1"/>
    <row r="14915" customFormat="1"/>
    <row r="14916" customFormat="1"/>
    <row r="14917" customFormat="1"/>
    <row r="14918" customFormat="1"/>
    <row r="14919" customFormat="1"/>
    <row r="14920" customFormat="1"/>
    <row r="14921" customFormat="1"/>
    <row r="14922" customFormat="1"/>
    <row r="14923" customFormat="1"/>
    <row r="14924" customFormat="1"/>
    <row r="14925" customFormat="1"/>
    <row r="14926" customFormat="1"/>
    <row r="14927" customFormat="1"/>
    <row r="14928" customFormat="1"/>
    <row r="14929" customFormat="1"/>
    <row r="14930" customFormat="1"/>
    <row r="14931" customFormat="1"/>
    <row r="14932" customFormat="1"/>
    <row r="14933" customFormat="1"/>
    <row r="14934" customFormat="1"/>
    <row r="14935" customFormat="1"/>
    <row r="14936" customFormat="1"/>
    <row r="14937" customFormat="1"/>
    <row r="14938" customFormat="1"/>
    <row r="14939" customFormat="1"/>
    <row r="14940" customFormat="1"/>
    <row r="14941" customFormat="1"/>
    <row r="14942" customFormat="1"/>
    <row r="14943" customFormat="1"/>
    <row r="14944" customFormat="1"/>
    <row r="14945" customFormat="1"/>
    <row r="14946" customFormat="1"/>
    <row r="14947" customFormat="1"/>
    <row r="14948" customFormat="1"/>
    <row r="14949" customFormat="1"/>
    <row r="14950" customFormat="1"/>
    <row r="14951" customFormat="1"/>
    <row r="14952" customFormat="1"/>
    <row r="14953" customFormat="1"/>
    <row r="14954" customFormat="1"/>
    <row r="14955" customFormat="1"/>
    <row r="14956" customFormat="1"/>
    <row r="14957" customFormat="1"/>
    <row r="14958" customFormat="1"/>
    <row r="14959" customFormat="1"/>
    <row r="14960" customFormat="1"/>
    <row r="14961" customFormat="1"/>
    <row r="14962" customFormat="1"/>
    <row r="14963" customFormat="1"/>
    <row r="14964" customFormat="1"/>
    <row r="14965" customFormat="1"/>
    <row r="14966" customFormat="1"/>
    <row r="14967" customFormat="1"/>
    <row r="14968" customFormat="1"/>
    <row r="14969" customFormat="1"/>
    <row r="14970" customFormat="1"/>
    <row r="14971" customFormat="1"/>
    <row r="14972" customFormat="1"/>
    <row r="14973" customFormat="1"/>
    <row r="14974" customFormat="1"/>
    <row r="14975" customFormat="1"/>
    <row r="14976" customFormat="1"/>
    <row r="14977" customFormat="1"/>
    <row r="14978" customFormat="1"/>
    <row r="14979" customFormat="1"/>
    <row r="14980" customFormat="1"/>
    <row r="14981" customFormat="1"/>
    <row r="14982" customFormat="1"/>
    <row r="14983" customFormat="1"/>
    <row r="14984" customFormat="1"/>
    <row r="14985" customFormat="1"/>
    <row r="14986" customFormat="1"/>
    <row r="14987" customFormat="1"/>
    <row r="14988" customFormat="1"/>
    <row r="14989" customFormat="1"/>
    <row r="14990" customFormat="1"/>
    <row r="14991" customFormat="1"/>
    <row r="14992" customFormat="1"/>
    <row r="14993" customFormat="1"/>
    <row r="14994" customFormat="1"/>
    <row r="14995" customFormat="1"/>
    <row r="14996" customFormat="1"/>
    <row r="14997" customFormat="1"/>
    <row r="14998" customFormat="1"/>
    <row r="14999" customFormat="1"/>
    <row r="15000" customFormat="1"/>
    <row r="15001" customFormat="1"/>
    <row r="15002" customFormat="1"/>
    <row r="15003" customFormat="1"/>
    <row r="15004" customFormat="1"/>
    <row r="15005" customFormat="1"/>
    <row r="15006" customFormat="1"/>
    <row r="15007" customFormat="1"/>
    <row r="15008" customFormat="1"/>
    <row r="15009" customFormat="1"/>
    <row r="15010" customFormat="1"/>
    <row r="15011" customFormat="1"/>
    <row r="15012" customFormat="1"/>
    <row r="15013" customFormat="1"/>
    <row r="15014" customFormat="1"/>
    <row r="15015" customFormat="1"/>
    <row r="15016" customFormat="1"/>
    <row r="15017" customFormat="1"/>
    <row r="15018" customFormat="1"/>
    <row r="15019" customFormat="1"/>
    <row r="15020" customFormat="1"/>
    <row r="15021" customFormat="1"/>
    <row r="15022" customFormat="1"/>
    <row r="15023" customFormat="1"/>
    <row r="15024" customFormat="1"/>
    <row r="15025" customFormat="1"/>
    <row r="15026" customFormat="1"/>
    <row r="15027" customFormat="1"/>
    <row r="15028" customFormat="1"/>
    <row r="15029" customFormat="1"/>
    <row r="15030" customFormat="1"/>
    <row r="15031" customFormat="1"/>
    <row r="15032" customFormat="1"/>
    <row r="15033" customFormat="1"/>
    <row r="15034" customFormat="1"/>
    <row r="15035" customFormat="1"/>
    <row r="15036" customFormat="1"/>
    <row r="15037" customFormat="1"/>
    <row r="15038" customFormat="1"/>
    <row r="15039" customFormat="1"/>
    <row r="15040" customFormat="1"/>
    <row r="15041" customFormat="1"/>
    <row r="15042" customFormat="1"/>
    <row r="15043" customFormat="1"/>
    <row r="15044" customFormat="1"/>
    <row r="15045" customFormat="1"/>
    <row r="15046" customFormat="1"/>
    <row r="15047" customFormat="1"/>
    <row r="15048" customFormat="1"/>
    <row r="15049" customFormat="1"/>
    <row r="15050" customFormat="1"/>
    <row r="15051" customFormat="1"/>
    <row r="15052" customFormat="1"/>
    <row r="15053" customFormat="1"/>
    <row r="15054" customFormat="1"/>
    <row r="15055" customFormat="1"/>
    <row r="15056" customFormat="1"/>
    <row r="15057" customFormat="1"/>
    <row r="15058" customFormat="1"/>
    <row r="15059" customFormat="1"/>
    <row r="15060" customFormat="1"/>
    <row r="15061" customFormat="1"/>
    <row r="15062" customFormat="1"/>
    <row r="15063" customFormat="1"/>
    <row r="15064" customFormat="1"/>
    <row r="15065" customFormat="1"/>
    <row r="15066" customFormat="1"/>
    <row r="15067" customFormat="1"/>
    <row r="15068" customFormat="1"/>
    <row r="15069" customFormat="1"/>
    <row r="15070" customFormat="1"/>
    <row r="15071" customFormat="1"/>
    <row r="15072" customFormat="1"/>
    <row r="15073" customFormat="1"/>
    <row r="15074" customFormat="1"/>
    <row r="15075" customFormat="1"/>
    <row r="15076" customFormat="1"/>
    <row r="15077" customFormat="1"/>
    <row r="15078" customFormat="1"/>
    <row r="15079" customFormat="1"/>
    <row r="15080" customFormat="1"/>
    <row r="15081" customFormat="1"/>
    <row r="15082" customFormat="1"/>
    <row r="15083" customFormat="1"/>
    <row r="15084" customFormat="1"/>
    <row r="15085" customFormat="1"/>
    <row r="15086" customFormat="1"/>
    <row r="15087" customFormat="1"/>
    <row r="15088" customFormat="1"/>
    <row r="15089" customFormat="1"/>
    <row r="15090" customFormat="1"/>
    <row r="15091" customFormat="1"/>
    <row r="15092" customFormat="1"/>
    <row r="15093" customFormat="1"/>
    <row r="15094" customFormat="1"/>
    <row r="15095" customFormat="1"/>
    <row r="15096" customFormat="1"/>
    <row r="15097" customFormat="1"/>
    <row r="15098" customFormat="1"/>
    <row r="15099" customFormat="1"/>
    <row r="15100" customFormat="1"/>
    <row r="15101" customFormat="1"/>
    <row r="15102" customFormat="1"/>
    <row r="15103" customFormat="1"/>
    <row r="15104" customFormat="1"/>
    <row r="15105" customFormat="1"/>
    <row r="15106" customFormat="1"/>
    <row r="15107" customFormat="1"/>
    <row r="15108" customFormat="1"/>
    <row r="15109" customFormat="1"/>
    <row r="15110" customFormat="1"/>
    <row r="15111" customFormat="1"/>
    <row r="15112" customFormat="1"/>
    <row r="15113" customFormat="1"/>
    <row r="15114" customFormat="1"/>
    <row r="15115" customFormat="1"/>
    <row r="15116" customFormat="1"/>
    <row r="15117" customFormat="1"/>
    <row r="15118" customFormat="1"/>
    <row r="15119" customFormat="1"/>
    <row r="15120" customFormat="1"/>
    <row r="15121" customFormat="1"/>
    <row r="15122" customFormat="1"/>
    <row r="15123" customFormat="1"/>
    <row r="15124" customFormat="1"/>
    <row r="15125" customFormat="1"/>
    <row r="15126" customFormat="1"/>
    <row r="15127" customFormat="1"/>
    <row r="15128" customFormat="1"/>
    <row r="15129" customFormat="1"/>
    <row r="15130" customFormat="1"/>
    <row r="15131" customFormat="1"/>
    <row r="15132" customFormat="1"/>
    <row r="15133" customFormat="1"/>
    <row r="15134" customFormat="1"/>
    <row r="15135" customFormat="1"/>
    <row r="15136" customFormat="1"/>
    <row r="15137" customFormat="1"/>
    <row r="15138" customFormat="1"/>
    <row r="15139" customFormat="1"/>
    <row r="15140" customFormat="1"/>
    <row r="15141" customFormat="1"/>
    <row r="15142" customFormat="1"/>
    <row r="15143" customFormat="1"/>
    <row r="15144" customFormat="1"/>
    <row r="15145" customFormat="1"/>
    <row r="15146" customFormat="1"/>
    <row r="15147" customFormat="1"/>
    <row r="15148" customFormat="1"/>
    <row r="15149" customFormat="1"/>
    <row r="15150" customFormat="1"/>
    <row r="15151" customFormat="1"/>
    <row r="15152" customFormat="1"/>
    <row r="15153" customFormat="1"/>
    <row r="15154" customFormat="1"/>
    <row r="15155" customFormat="1"/>
    <row r="15156" customFormat="1"/>
    <row r="15157" customFormat="1"/>
    <row r="15158" customFormat="1"/>
    <row r="15159" customFormat="1"/>
    <row r="15160" customFormat="1"/>
    <row r="15161" customFormat="1"/>
    <row r="15162" customFormat="1"/>
    <row r="15163" customFormat="1"/>
    <row r="15164" customFormat="1"/>
    <row r="15165" customFormat="1"/>
    <row r="15166" customFormat="1"/>
    <row r="15167" customFormat="1"/>
    <row r="15168" customFormat="1"/>
    <row r="15169" customFormat="1"/>
    <row r="15170" customFormat="1"/>
    <row r="15171" customFormat="1"/>
    <row r="15172" customFormat="1"/>
    <row r="15173" customFormat="1"/>
    <row r="15174" customFormat="1"/>
    <row r="15175" customFormat="1"/>
    <row r="15176" customFormat="1"/>
    <row r="15177" customFormat="1"/>
    <row r="15178" customFormat="1"/>
    <row r="15179" customFormat="1"/>
    <row r="15180" customFormat="1"/>
    <row r="15181" customFormat="1"/>
    <row r="15182" customFormat="1"/>
    <row r="15183" customFormat="1"/>
    <row r="15184" customFormat="1"/>
    <row r="15185" customFormat="1"/>
    <row r="15186" customFormat="1"/>
    <row r="15187" customFormat="1"/>
    <row r="15188" customFormat="1"/>
    <row r="15189" customFormat="1"/>
    <row r="15190" customFormat="1"/>
    <row r="15191" customFormat="1"/>
    <row r="15192" customFormat="1"/>
    <row r="15193" customFormat="1"/>
    <row r="15194" customFormat="1"/>
    <row r="15195" customFormat="1"/>
    <row r="15196" customFormat="1"/>
    <row r="15197" customFormat="1"/>
    <row r="15198" customFormat="1"/>
    <row r="15199" customFormat="1"/>
    <row r="15200" customFormat="1"/>
    <row r="15201" customFormat="1"/>
    <row r="15202" customFormat="1"/>
    <row r="15203" customFormat="1"/>
    <row r="15204" customFormat="1"/>
    <row r="15205" customFormat="1"/>
    <row r="15206" customFormat="1"/>
    <row r="15207" customFormat="1"/>
    <row r="15208" customFormat="1"/>
    <row r="15209" customFormat="1"/>
    <row r="15210" customFormat="1"/>
    <row r="15211" customFormat="1"/>
    <row r="15212" customFormat="1"/>
    <row r="15213" customFormat="1"/>
    <row r="15214" customFormat="1"/>
    <row r="15215" customFormat="1"/>
    <row r="15216" customFormat="1"/>
    <row r="15217" customFormat="1"/>
    <row r="15218" customFormat="1"/>
    <row r="15219" customFormat="1"/>
    <row r="15220" customFormat="1"/>
    <row r="15221" customFormat="1"/>
    <row r="15222" customFormat="1"/>
    <row r="15223" customFormat="1"/>
    <row r="15224" customFormat="1"/>
    <row r="15225" customFormat="1"/>
    <row r="15226" customFormat="1"/>
    <row r="15227" customFormat="1"/>
    <row r="15228" customFormat="1"/>
    <row r="15229" customFormat="1"/>
    <row r="15230" customFormat="1"/>
    <row r="15231" customFormat="1"/>
    <row r="15232" customFormat="1"/>
    <row r="15233" customFormat="1"/>
    <row r="15234" customFormat="1"/>
    <row r="15235" customFormat="1"/>
    <row r="15236" customFormat="1"/>
    <row r="15237" customFormat="1"/>
    <row r="15238" customFormat="1"/>
    <row r="15239" customFormat="1"/>
    <row r="15240" customFormat="1"/>
    <row r="15241" customFormat="1"/>
    <row r="15242" customFormat="1"/>
    <row r="15243" customFormat="1"/>
    <row r="15244" customFormat="1"/>
    <row r="15245" customFormat="1"/>
    <row r="15246" customFormat="1"/>
    <row r="15247" customFormat="1"/>
    <row r="15248" customFormat="1"/>
    <row r="15249" customFormat="1"/>
    <row r="15250" customFormat="1"/>
    <row r="15251" customFormat="1"/>
    <row r="15252" customFormat="1"/>
    <row r="15253" customFormat="1"/>
    <row r="15254" customFormat="1"/>
    <row r="15255" customFormat="1"/>
    <row r="15256" customFormat="1"/>
    <row r="15257" customFormat="1"/>
    <row r="15258" customFormat="1"/>
    <row r="15259" customFormat="1"/>
    <row r="15260" customFormat="1"/>
    <row r="15261" customFormat="1"/>
    <row r="15262" customFormat="1"/>
    <row r="15263" customFormat="1"/>
    <row r="15264" customFormat="1"/>
    <row r="15265" customFormat="1"/>
    <row r="15266" customFormat="1"/>
    <row r="15267" customFormat="1"/>
    <row r="15268" customFormat="1"/>
    <row r="15269" customFormat="1"/>
    <row r="15270" customFormat="1"/>
    <row r="15271" customFormat="1"/>
    <row r="15272" customFormat="1"/>
    <row r="15273" customFormat="1"/>
    <row r="15274" customFormat="1"/>
    <row r="15275" customFormat="1"/>
    <row r="15276" customFormat="1"/>
    <row r="15277" customFormat="1"/>
    <row r="15278" customFormat="1"/>
    <row r="15279" customFormat="1"/>
    <row r="15280" customFormat="1"/>
    <row r="15281" customFormat="1"/>
    <row r="15282" customFormat="1"/>
    <row r="15283" customFormat="1"/>
    <row r="15284" customFormat="1"/>
    <row r="15285" customFormat="1"/>
    <row r="15286" customFormat="1"/>
    <row r="15287" customFormat="1"/>
    <row r="15288" customFormat="1"/>
    <row r="15289" customFormat="1"/>
    <row r="15290" customFormat="1"/>
    <row r="15291" customFormat="1"/>
    <row r="15292" customFormat="1"/>
    <row r="15293" customFormat="1"/>
    <row r="15294" customFormat="1"/>
    <row r="15295" customFormat="1"/>
    <row r="15296" customFormat="1"/>
    <row r="15297" customFormat="1"/>
    <row r="15298" customFormat="1"/>
    <row r="15299" customFormat="1"/>
    <row r="15300" customFormat="1"/>
    <row r="15301" customFormat="1"/>
    <row r="15302" customFormat="1"/>
    <row r="15303" customFormat="1"/>
    <row r="15304" customFormat="1"/>
    <row r="15305" customFormat="1"/>
    <row r="15306" customFormat="1"/>
    <row r="15307" customFormat="1"/>
    <row r="15308" customFormat="1"/>
    <row r="15309" customFormat="1"/>
    <row r="15310" customFormat="1"/>
    <row r="15311" customFormat="1"/>
    <row r="15312" customFormat="1"/>
    <row r="15313" customFormat="1"/>
    <row r="15314" customFormat="1"/>
    <row r="15315" customFormat="1"/>
    <row r="15316" customFormat="1"/>
    <row r="15317" customFormat="1"/>
    <row r="15318" customFormat="1"/>
    <row r="15319" customFormat="1"/>
    <row r="15320" customFormat="1"/>
    <row r="15321" customFormat="1"/>
    <row r="15322" customFormat="1"/>
    <row r="15323" customFormat="1"/>
    <row r="15324" customFormat="1"/>
    <row r="15325" customFormat="1"/>
    <row r="15326" customFormat="1"/>
    <row r="15327" customFormat="1"/>
    <row r="15328" customFormat="1"/>
    <row r="15329" customFormat="1"/>
    <row r="15330" customFormat="1"/>
    <row r="15331" customFormat="1"/>
    <row r="15332" customFormat="1"/>
    <row r="15333" customFormat="1"/>
    <row r="15334" customFormat="1"/>
    <row r="15335" customFormat="1"/>
    <row r="15336" customFormat="1"/>
    <row r="15337" customFormat="1"/>
    <row r="15338" customFormat="1"/>
    <row r="15339" customFormat="1"/>
    <row r="15340" customFormat="1"/>
    <row r="15341" customFormat="1"/>
    <row r="15342" customFormat="1"/>
    <row r="15343" customFormat="1"/>
    <row r="15344" customFormat="1"/>
    <row r="15345" customFormat="1"/>
    <row r="15346" customFormat="1"/>
    <row r="15347" customFormat="1"/>
    <row r="15348" customFormat="1"/>
    <row r="15349" customFormat="1"/>
    <row r="15350" customFormat="1"/>
    <row r="15351" customFormat="1"/>
    <row r="15352" customFormat="1"/>
    <row r="15353" customFormat="1"/>
    <row r="15354" customFormat="1"/>
    <row r="15355" customFormat="1"/>
    <row r="15356" customFormat="1"/>
    <row r="15357" customFormat="1"/>
    <row r="15358" customFormat="1"/>
    <row r="15359" customFormat="1"/>
    <row r="15360" customFormat="1"/>
    <row r="15361" customFormat="1"/>
    <row r="15362" customFormat="1"/>
    <row r="15363" customFormat="1"/>
    <row r="15364" customFormat="1"/>
    <row r="15365" customFormat="1"/>
    <row r="15366" customFormat="1"/>
    <row r="15367" customFormat="1"/>
    <row r="15368" customFormat="1"/>
    <row r="15369" customFormat="1"/>
    <row r="15370" customFormat="1"/>
    <row r="15371" customFormat="1"/>
    <row r="15372" customFormat="1"/>
    <row r="15373" customFormat="1"/>
    <row r="15374" customFormat="1"/>
    <row r="15375" customFormat="1"/>
    <row r="15376" customFormat="1"/>
    <row r="15377" customFormat="1"/>
    <row r="15378" customFormat="1"/>
    <row r="15379" customFormat="1"/>
    <row r="15380" customFormat="1"/>
    <row r="15381" customFormat="1"/>
    <row r="15382" customFormat="1"/>
    <row r="15383" customFormat="1"/>
    <row r="15384" customFormat="1"/>
    <row r="15385" customFormat="1"/>
    <row r="15386" customFormat="1"/>
    <row r="15387" customFormat="1"/>
    <row r="15388" customFormat="1"/>
    <row r="15389" customFormat="1"/>
    <row r="15390" customFormat="1"/>
    <row r="15391" customFormat="1"/>
    <row r="15392" customFormat="1"/>
    <row r="15393" customFormat="1"/>
    <row r="15394" customFormat="1"/>
    <row r="15395" customFormat="1"/>
    <row r="15396" customFormat="1"/>
    <row r="15397" customFormat="1"/>
    <row r="15398" customFormat="1"/>
    <row r="15399" customFormat="1"/>
    <row r="15400" customFormat="1"/>
    <row r="15401" customFormat="1"/>
    <row r="15402" customFormat="1"/>
    <row r="15403" customFormat="1"/>
    <row r="15404" customFormat="1"/>
    <row r="15405" customFormat="1"/>
    <row r="15406" customFormat="1"/>
    <row r="15407" customFormat="1"/>
    <row r="15408" customFormat="1"/>
    <row r="15409" customFormat="1"/>
    <row r="15410" customFormat="1"/>
    <row r="15411" customFormat="1"/>
    <row r="15412" customFormat="1"/>
    <row r="15413" customFormat="1"/>
    <row r="15414" customFormat="1"/>
    <row r="15415" customFormat="1"/>
    <row r="15416" customFormat="1"/>
    <row r="15417" customFormat="1"/>
    <row r="15418" customFormat="1"/>
    <row r="15419" customFormat="1"/>
    <row r="15420" customFormat="1"/>
    <row r="15421" customFormat="1"/>
    <row r="15422" customFormat="1"/>
    <row r="15423" customFormat="1"/>
    <row r="15424" customFormat="1"/>
    <row r="15425" customFormat="1"/>
    <row r="15426" customFormat="1"/>
    <row r="15427" customFormat="1"/>
    <row r="15428" customFormat="1"/>
    <row r="15429" customFormat="1"/>
    <row r="15430" customFormat="1"/>
    <row r="15431" customFormat="1"/>
    <row r="15432" customFormat="1"/>
    <row r="15433" customFormat="1"/>
    <row r="15434" customFormat="1"/>
    <row r="15435" customFormat="1"/>
    <row r="15436" customFormat="1"/>
    <row r="15437" customFormat="1"/>
    <row r="15438" customFormat="1"/>
    <row r="15439" customFormat="1"/>
    <row r="15440" customFormat="1"/>
    <row r="15441" customFormat="1"/>
    <row r="15442" customFormat="1"/>
    <row r="15443" customFormat="1"/>
    <row r="15444" customFormat="1"/>
    <row r="15445" customFormat="1"/>
    <row r="15446" customFormat="1"/>
    <row r="15447" customFormat="1"/>
    <row r="15448" customFormat="1"/>
    <row r="15449" customFormat="1"/>
    <row r="15450" customFormat="1"/>
    <row r="15451" customFormat="1"/>
    <row r="15452" customFormat="1"/>
    <row r="15453" customFormat="1"/>
    <row r="15454" customFormat="1"/>
    <row r="15455" customFormat="1"/>
    <row r="15456" customFormat="1"/>
    <row r="15457" customFormat="1"/>
    <row r="15458" customFormat="1"/>
    <row r="15459" customFormat="1"/>
    <row r="15460" customFormat="1"/>
    <row r="15461" customFormat="1"/>
    <row r="15462" customFormat="1"/>
    <row r="15463" customFormat="1"/>
    <row r="15464" customFormat="1"/>
    <row r="15465" customFormat="1"/>
    <row r="15466" customFormat="1"/>
    <row r="15467" customFormat="1"/>
    <row r="15468" customFormat="1"/>
    <row r="15469" customFormat="1"/>
    <row r="15470" customFormat="1"/>
    <row r="15471" customFormat="1"/>
    <row r="15472" customFormat="1"/>
    <row r="15473" customFormat="1"/>
    <row r="15474" customFormat="1"/>
    <row r="15475" customFormat="1"/>
    <row r="15476" customFormat="1"/>
    <row r="15477" customFormat="1"/>
    <row r="15478" customFormat="1"/>
    <row r="15479" customFormat="1"/>
    <row r="15480" customFormat="1"/>
    <row r="15481" customFormat="1"/>
    <row r="15482" customFormat="1"/>
    <row r="15483" customFormat="1"/>
    <row r="15484" customFormat="1"/>
    <row r="15485" customFormat="1"/>
    <row r="15486" customFormat="1"/>
    <row r="15487" customFormat="1"/>
    <row r="15488" customFormat="1"/>
    <row r="15489" customFormat="1"/>
    <row r="15490" customFormat="1"/>
    <row r="15491" customFormat="1"/>
    <row r="15492" customFormat="1"/>
    <row r="15493" customFormat="1"/>
    <row r="15494" customFormat="1"/>
    <row r="15495" customFormat="1"/>
    <row r="15496" customFormat="1"/>
    <row r="15497" customFormat="1"/>
    <row r="15498" customFormat="1"/>
    <row r="15499" customFormat="1"/>
    <row r="15500" customFormat="1"/>
    <row r="15501" customFormat="1"/>
    <row r="15502" customFormat="1"/>
    <row r="15503" customFormat="1"/>
    <row r="15504" customFormat="1"/>
    <row r="15505" customFormat="1"/>
    <row r="15506" customFormat="1"/>
    <row r="15507" customFormat="1"/>
    <row r="15508" customFormat="1"/>
    <row r="15509" customFormat="1"/>
    <row r="15510" customFormat="1"/>
    <row r="15511" customFormat="1"/>
    <row r="15512" customFormat="1"/>
    <row r="15513" customFormat="1"/>
    <row r="15514" customFormat="1"/>
    <row r="15515" customFormat="1"/>
    <row r="15516" customFormat="1"/>
    <row r="15517" customFormat="1"/>
    <row r="15518" customFormat="1"/>
    <row r="15519" customFormat="1"/>
    <row r="15520" customFormat="1"/>
    <row r="15521" customFormat="1"/>
    <row r="15522" customFormat="1"/>
    <row r="15523" customFormat="1"/>
    <row r="15524" customFormat="1"/>
    <row r="15525" customFormat="1"/>
    <row r="15526" customFormat="1"/>
    <row r="15527" customFormat="1"/>
    <row r="15528" customFormat="1"/>
    <row r="15529" customFormat="1"/>
    <row r="15530" customFormat="1"/>
    <row r="15531" customFormat="1"/>
    <row r="15532" customFormat="1"/>
    <row r="15533" customFormat="1"/>
    <row r="15534" customFormat="1"/>
    <row r="15535" customFormat="1"/>
    <row r="15536" customFormat="1"/>
    <row r="15537" customFormat="1"/>
    <row r="15538" customFormat="1"/>
    <row r="15539" customFormat="1"/>
    <row r="15540" customFormat="1"/>
    <row r="15541" customFormat="1"/>
    <row r="15542" customFormat="1"/>
    <row r="15543" customFormat="1"/>
    <row r="15544" customFormat="1"/>
    <row r="15545" customFormat="1"/>
    <row r="15546" customFormat="1"/>
    <row r="15547" customFormat="1"/>
    <row r="15548" customFormat="1"/>
    <row r="15549" customFormat="1"/>
    <row r="15550" customFormat="1"/>
    <row r="15551" customFormat="1"/>
    <row r="15552" customFormat="1"/>
    <row r="15553" customFormat="1"/>
    <row r="15554" customFormat="1"/>
    <row r="15555" customFormat="1"/>
    <row r="15556" customFormat="1"/>
    <row r="15557" customFormat="1"/>
    <row r="15558" customFormat="1"/>
    <row r="15559" customFormat="1"/>
    <row r="15560" customFormat="1"/>
    <row r="15561" customFormat="1"/>
    <row r="15562" customFormat="1"/>
    <row r="15563" customFormat="1"/>
    <row r="15564" customFormat="1"/>
    <row r="15565" customFormat="1"/>
    <row r="15566" customFormat="1"/>
    <row r="15567" customFormat="1"/>
    <row r="15568" customFormat="1"/>
    <row r="15569" customFormat="1"/>
    <row r="15570" customFormat="1"/>
    <row r="15571" customFormat="1"/>
    <row r="15572" customFormat="1"/>
    <row r="15573" customFormat="1"/>
    <row r="15574" customFormat="1"/>
    <row r="15575" customFormat="1"/>
    <row r="15576" customFormat="1"/>
    <row r="15577" customFormat="1"/>
    <row r="15578" customFormat="1"/>
    <row r="15579" customFormat="1"/>
    <row r="15580" customFormat="1"/>
    <row r="15581" customFormat="1"/>
    <row r="15582" customFormat="1"/>
    <row r="15583" customFormat="1"/>
    <row r="15584" customFormat="1"/>
    <row r="15585" customFormat="1"/>
    <row r="15586" customFormat="1"/>
    <row r="15587" customFormat="1"/>
    <row r="15588" customFormat="1"/>
    <row r="15589" customFormat="1"/>
    <row r="15590" customFormat="1"/>
    <row r="15591" customFormat="1"/>
    <row r="15592" customFormat="1"/>
    <row r="15593" customFormat="1"/>
    <row r="15594" customFormat="1"/>
    <row r="15595" customFormat="1"/>
    <row r="15596" customFormat="1"/>
    <row r="15597" customFormat="1"/>
    <row r="15598" customFormat="1"/>
    <row r="15599" customFormat="1"/>
    <row r="15600" customFormat="1"/>
    <row r="15601" customFormat="1"/>
    <row r="15602" customFormat="1"/>
    <row r="15603" customFormat="1"/>
    <row r="15604" customFormat="1"/>
    <row r="15605" customFormat="1"/>
    <row r="15606" customFormat="1"/>
    <row r="15607" customFormat="1"/>
    <row r="15608" customFormat="1"/>
    <row r="15609" customFormat="1"/>
    <row r="15610" customFormat="1"/>
    <row r="15611" customFormat="1"/>
    <row r="15612" customFormat="1"/>
    <row r="15613" customFormat="1"/>
    <row r="15614" customFormat="1"/>
    <row r="15615" customFormat="1"/>
    <row r="15616" customFormat="1"/>
    <row r="15617" customFormat="1"/>
    <row r="15618" customFormat="1"/>
    <row r="15619" customFormat="1"/>
    <row r="15620" customFormat="1"/>
    <row r="15621" customFormat="1"/>
    <row r="15622" customFormat="1"/>
    <row r="15623" customFormat="1"/>
    <row r="15624" customFormat="1"/>
    <row r="15625" customFormat="1"/>
    <row r="15626" customFormat="1"/>
    <row r="15627" customFormat="1"/>
    <row r="15628" customFormat="1"/>
    <row r="15629" customFormat="1"/>
    <row r="15630" customFormat="1"/>
    <row r="15631" customFormat="1"/>
    <row r="15632" customFormat="1"/>
    <row r="15633" customFormat="1"/>
    <row r="15634" customFormat="1"/>
    <row r="15635" customFormat="1"/>
    <row r="15636" customFormat="1"/>
    <row r="15637" customFormat="1"/>
    <row r="15638" customFormat="1"/>
    <row r="15639" customFormat="1"/>
    <row r="15640" customFormat="1"/>
    <row r="15641" customFormat="1"/>
    <row r="15642" customFormat="1"/>
    <row r="15643" customFormat="1"/>
    <row r="15644" customFormat="1"/>
    <row r="15645" customFormat="1"/>
    <row r="15646" customFormat="1"/>
    <row r="15647" customFormat="1"/>
    <row r="15648" customFormat="1"/>
    <row r="15649" customFormat="1"/>
    <row r="15650" customFormat="1"/>
    <row r="15651" customFormat="1"/>
    <row r="15652" customFormat="1"/>
    <row r="15653" customFormat="1"/>
    <row r="15654" customFormat="1"/>
    <row r="15655" customFormat="1"/>
    <row r="15656" customFormat="1"/>
    <row r="15657" customFormat="1"/>
    <row r="15658" customFormat="1"/>
    <row r="15659" customFormat="1"/>
    <row r="15660" customFormat="1"/>
    <row r="15661" customFormat="1"/>
    <row r="15662" customFormat="1"/>
    <row r="15663" customFormat="1"/>
    <row r="15664" customFormat="1"/>
    <row r="15665" customFormat="1"/>
    <row r="15666" customFormat="1"/>
    <row r="15667" customFormat="1"/>
    <row r="15668" customFormat="1"/>
    <row r="15669" customFormat="1"/>
    <row r="15670" customFormat="1"/>
    <row r="15671" customFormat="1"/>
    <row r="15672" customFormat="1"/>
    <row r="15673" customFormat="1"/>
    <row r="15674" customFormat="1"/>
    <row r="15675" customFormat="1"/>
    <row r="15676" customFormat="1"/>
    <row r="15677" customFormat="1"/>
    <row r="15678" customFormat="1"/>
    <row r="15679" customFormat="1"/>
    <row r="15680" customFormat="1"/>
    <row r="15681" customFormat="1"/>
    <row r="15682" customFormat="1"/>
    <row r="15683" customFormat="1"/>
    <row r="15684" customFormat="1"/>
    <row r="15685" customFormat="1"/>
    <row r="15686" customFormat="1"/>
    <row r="15687" customFormat="1"/>
    <row r="15688" customFormat="1"/>
    <row r="15689" customFormat="1"/>
    <row r="15690" customFormat="1"/>
    <row r="15691" customFormat="1"/>
    <row r="15692" customFormat="1"/>
    <row r="15693" customFormat="1"/>
    <row r="15694" customFormat="1"/>
    <row r="15695" customFormat="1"/>
    <row r="15696" customFormat="1"/>
    <row r="15697" customFormat="1"/>
    <row r="15698" customFormat="1"/>
    <row r="15699" customFormat="1"/>
    <row r="15700" customFormat="1"/>
    <row r="15701" customFormat="1"/>
    <row r="15702" customFormat="1"/>
    <row r="15703" customFormat="1"/>
    <row r="15704" customFormat="1"/>
    <row r="15705" customFormat="1"/>
    <row r="15706" customFormat="1"/>
    <row r="15707" customFormat="1"/>
    <row r="15708" customFormat="1"/>
    <row r="15709" customFormat="1"/>
    <row r="15710" customFormat="1"/>
    <row r="15711" customFormat="1"/>
    <row r="15712" customFormat="1"/>
    <row r="15713" customFormat="1"/>
    <row r="15714" customFormat="1"/>
    <row r="15715" customFormat="1"/>
    <row r="15716" customFormat="1"/>
    <row r="15717" customFormat="1"/>
    <row r="15718" customFormat="1"/>
    <row r="15719" customFormat="1"/>
    <row r="15720" customFormat="1"/>
    <row r="15721" customFormat="1"/>
    <row r="15722" customFormat="1"/>
    <row r="15723" customFormat="1"/>
    <row r="15724" customFormat="1"/>
    <row r="15725" customFormat="1"/>
    <row r="15726" customFormat="1"/>
    <row r="15727" customFormat="1"/>
    <row r="15728" customFormat="1"/>
    <row r="15729" customFormat="1"/>
    <row r="15730" customFormat="1"/>
    <row r="15731" customFormat="1"/>
    <row r="15732" customFormat="1"/>
    <row r="15733" customFormat="1"/>
    <row r="15734" customFormat="1"/>
    <row r="15735" customFormat="1"/>
    <row r="15736" customFormat="1"/>
    <row r="15737" customFormat="1"/>
    <row r="15738" customFormat="1"/>
    <row r="15739" customFormat="1"/>
    <row r="15740" customFormat="1"/>
    <row r="15741" customFormat="1"/>
    <row r="15742" customFormat="1"/>
    <row r="15743" customFormat="1"/>
    <row r="15744" customFormat="1"/>
    <row r="15745" customFormat="1"/>
    <row r="15746" customFormat="1"/>
    <row r="15747" customFormat="1"/>
    <row r="15748" customFormat="1"/>
    <row r="15749" customFormat="1"/>
    <row r="15750" customFormat="1"/>
    <row r="15751" customFormat="1"/>
    <row r="15752" customFormat="1"/>
    <row r="15753" customFormat="1"/>
    <row r="15754" customFormat="1"/>
    <row r="15755" customFormat="1"/>
    <row r="15756" customFormat="1"/>
    <row r="15757" customFormat="1"/>
    <row r="15758" customFormat="1"/>
    <row r="15759" customFormat="1"/>
    <row r="15760" customFormat="1"/>
    <row r="15761" customFormat="1"/>
    <row r="15762" customFormat="1"/>
    <row r="15763" customFormat="1"/>
    <row r="15764" customFormat="1"/>
    <row r="15765" customFormat="1"/>
    <row r="15766" customFormat="1"/>
    <row r="15767" customFormat="1"/>
    <row r="15768" customFormat="1"/>
    <row r="15769" customFormat="1"/>
    <row r="15770" customFormat="1"/>
    <row r="15771" customFormat="1"/>
    <row r="15772" customFormat="1"/>
    <row r="15773" customFormat="1"/>
    <row r="15774" customFormat="1"/>
    <row r="15775" customFormat="1"/>
    <row r="15776" customFormat="1"/>
    <row r="15777" customFormat="1"/>
    <row r="15778" customFormat="1"/>
    <row r="15779" customFormat="1"/>
    <row r="15780" customFormat="1"/>
    <row r="15781" customFormat="1"/>
    <row r="15782" customFormat="1"/>
    <row r="15783" customFormat="1"/>
    <row r="15784" customFormat="1"/>
    <row r="15785" customFormat="1"/>
    <row r="15786" customFormat="1"/>
    <row r="15787" customFormat="1"/>
    <row r="15788" customFormat="1"/>
    <row r="15789" customFormat="1"/>
    <row r="15790" customFormat="1"/>
    <row r="15791" customFormat="1"/>
    <row r="15792" customFormat="1"/>
    <row r="15793" customFormat="1"/>
    <row r="15794" customFormat="1"/>
    <row r="15795" customFormat="1"/>
    <row r="15796" customFormat="1"/>
    <row r="15797" customFormat="1"/>
    <row r="15798" customFormat="1"/>
    <row r="15799" customFormat="1"/>
    <row r="15800" customFormat="1"/>
    <row r="15801" customFormat="1"/>
    <row r="15802" customFormat="1"/>
    <row r="15803" customFormat="1"/>
    <row r="15804" customFormat="1"/>
    <row r="15805" customFormat="1"/>
    <row r="15806" customFormat="1"/>
    <row r="15807" customFormat="1"/>
    <row r="15808" customFormat="1"/>
    <row r="15809" customFormat="1"/>
    <row r="15810" customFormat="1"/>
    <row r="15811" customFormat="1"/>
    <row r="15812" customFormat="1"/>
    <row r="15813" customFormat="1"/>
    <row r="15814" customFormat="1"/>
    <row r="15815" customFormat="1"/>
    <row r="15816" customFormat="1"/>
    <row r="15817" customFormat="1"/>
    <row r="15818" customFormat="1"/>
    <row r="15819" customFormat="1"/>
    <row r="15820" customFormat="1"/>
    <row r="15821" customFormat="1"/>
    <row r="15822" customFormat="1"/>
    <row r="15823" customFormat="1"/>
    <row r="15824" customFormat="1"/>
    <row r="15825" customFormat="1"/>
    <row r="15826" customFormat="1"/>
    <row r="15827" customFormat="1"/>
    <row r="15828" customFormat="1"/>
    <row r="15829" customFormat="1"/>
    <row r="15830" customFormat="1"/>
    <row r="15831" customFormat="1"/>
    <row r="15832" customFormat="1"/>
    <row r="15833" customFormat="1"/>
    <row r="15834" customFormat="1"/>
    <row r="15835" customFormat="1"/>
    <row r="15836" customFormat="1"/>
    <row r="15837" customFormat="1"/>
    <row r="15838" customFormat="1"/>
    <row r="15839" customFormat="1"/>
    <row r="15840" customFormat="1"/>
    <row r="15841" customFormat="1"/>
    <row r="15842" customFormat="1"/>
    <row r="15843" customFormat="1"/>
    <row r="15844" customFormat="1"/>
    <row r="15845" customFormat="1"/>
    <row r="15846" customFormat="1"/>
    <row r="15847" customFormat="1"/>
    <row r="15848" customFormat="1"/>
    <row r="15849" customFormat="1"/>
    <row r="15850" customFormat="1"/>
    <row r="15851" customFormat="1"/>
    <row r="15852" customFormat="1"/>
    <row r="15853" customFormat="1"/>
    <row r="15854" customFormat="1"/>
    <row r="15855" customFormat="1"/>
    <row r="15856" customFormat="1"/>
    <row r="15857" customFormat="1"/>
    <row r="15858" customFormat="1"/>
    <row r="15859" customFormat="1"/>
    <row r="15860" customFormat="1"/>
    <row r="15861" customFormat="1"/>
    <row r="15862" customFormat="1"/>
    <row r="15863" customFormat="1"/>
    <row r="15864" customFormat="1"/>
    <row r="15865" customFormat="1"/>
    <row r="15866" customFormat="1"/>
    <row r="15867" customFormat="1"/>
    <row r="15868" customFormat="1"/>
    <row r="15869" customFormat="1"/>
    <row r="15870" customFormat="1"/>
    <row r="15871" customFormat="1"/>
    <row r="15872" customFormat="1"/>
    <row r="15873" customFormat="1"/>
    <row r="15874" customFormat="1"/>
    <row r="15875" customFormat="1"/>
    <row r="15876" customFormat="1"/>
    <row r="15877" customFormat="1"/>
    <row r="15878" customFormat="1"/>
    <row r="15879" customFormat="1"/>
    <row r="15880" customFormat="1"/>
    <row r="15881" customFormat="1"/>
    <row r="15882" customFormat="1"/>
    <row r="15883" customFormat="1"/>
    <row r="15884" customFormat="1"/>
    <row r="15885" customFormat="1"/>
    <row r="15886" customFormat="1"/>
    <row r="15887" customFormat="1"/>
    <row r="15888" customFormat="1"/>
    <row r="15889" customFormat="1"/>
    <row r="15890" customFormat="1"/>
    <row r="15891" customFormat="1"/>
    <row r="15892" customFormat="1"/>
    <row r="15893" customFormat="1"/>
    <row r="15894" customFormat="1"/>
    <row r="15895" customFormat="1"/>
    <row r="15896" customFormat="1"/>
    <row r="15897" customFormat="1"/>
    <row r="15898" customFormat="1"/>
    <row r="15899" customFormat="1"/>
    <row r="15900" customFormat="1"/>
    <row r="15901" customFormat="1"/>
    <row r="15902" customFormat="1"/>
    <row r="15903" customFormat="1"/>
    <row r="15904" customFormat="1"/>
    <row r="15905" customFormat="1"/>
    <row r="15906" customFormat="1"/>
    <row r="15907" customFormat="1"/>
    <row r="15908" customFormat="1"/>
    <row r="15909" customFormat="1"/>
    <row r="15910" customFormat="1"/>
    <row r="15911" customFormat="1"/>
    <row r="15912" customFormat="1"/>
    <row r="15913" customFormat="1"/>
    <row r="15914" customFormat="1"/>
    <row r="15915" customFormat="1"/>
    <row r="15916" customFormat="1"/>
    <row r="15917" customFormat="1"/>
    <row r="15918" customFormat="1"/>
    <row r="15919" customFormat="1"/>
    <row r="15920" customFormat="1"/>
    <row r="15921" customFormat="1"/>
    <row r="15922" customFormat="1"/>
    <row r="15923" customFormat="1"/>
    <row r="15924" customFormat="1"/>
    <row r="15925" customFormat="1"/>
    <row r="15926" customFormat="1"/>
    <row r="15927" customFormat="1"/>
    <row r="15928" customFormat="1"/>
    <row r="15929" customFormat="1"/>
    <row r="15930" customFormat="1"/>
    <row r="15931" customFormat="1"/>
    <row r="15932" customFormat="1"/>
    <row r="15933" customFormat="1"/>
    <row r="15934" customFormat="1"/>
    <row r="15935" customFormat="1"/>
    <row r="15936" customFormat="1"/>
    <row r="15937" customFormat="1"/>
    <row r="15938" customFormat="1"/>
    <row r="15939" customFormat="1"/>
    <row r="15940" customFormat="1"/>
    <row r="15941" customFormat="1"/>
    <row r="15942" customFormat="1"/>
    <row r="15943" customFormat="1"/>
    <row r="15944" customFormat="1"/>
    <row r="15945" customFormat="1"/>
    <row r="15946" customFormat="1"/>
    <row r="15947" customFormat="1"/>
    <row r="15948" customFormat="1"/>
    <row r="15949" customFormat="1"/>
    <row r="15950" customFormat="1"/>
    <row r="15951" customFormat="1"/>
    <row r="15952" customFormat="1"/>
    <row r="15953" customFormat="1"/>
    <row r="15954" customFormat="1"/>
    <row r="15955" customFormat="1"/>
    <row r="15956" customFormat="1"/>
    <row r="15957" customFormat="1"/>
    <row r="15958" customFormat="1"/>
    <row r="15959" customFormat="1"/>
    <row r="15960" customFormat="1"/>
    <row r="15961" customFormat="1"/>
    <row r="15962" customFormat="1"/>
    <row r="15963" customFormat="1"/>
    <row r="15964" customFormat="1"/>
    <row r="15965" customFormat="1"/>
    <row r="15966" customFormat="1"/>
    <row r="15967" customFormat="1"/>
    <row r="15968" customFormat="1"/>
    <row r="15969" customFormat="1"/>
    <row r="15970" customFormat="1"/>
    <row r="15971" customFormat="1"/>
    <row r="15972" customFormat="1"/>
    <row r="15973" customFormat="1"/>
    <row r="15974" customFormat="1"/>
    <row r="15975" customFormat="1"/>
    <row r="15976" customFormat="1"/>
    <row r="15977" customFormat="1"/>
    <row r="15978" customFormat="1"/>
    <row r="15979" customFormat="1"/>
    <row r="15980" customFormat="1"/>
    <row r="15981" customFormat="1"/>
    <row r="15982" customFormat="1"/>
    <row r="15983" customFormat="1"/>
    <row r="15984" customFormat="1"/>
    <row r="15985" customFormat="1"/>
    <row r="15986" customFormat="1"/>
    <row r="15987" customFormat="1"/>
    <row r="15988" customFormat="1"/>
    <row r="15989" customFormat="1"/>
    <row r="15990" customFormat="1"/>
    <row r="15991" customFormat="1"/>
    <row r="15992" customFormat="1"/>
    <row r="15993" customFormat="1"/>
    <row r="15994" customFormat="1"/>
    <row r="15995" customFormat="1"/>
    <row r="15996" customFormat="1"/>
    <row r="15997" customFormat="1"/>
    <row r="15998" customFormat="1"/>
    <row r="15999" customFormat="1"/>
    <row r="16000" customFormat="1"/>
    <row r="16001" customFormat="1"/>
    <row r="16002" customFormat="1"/>
    <row r="16003" customFormat="1"/>
    <row r="16004" customFormat="1"/>
    <row r="16005" customFormat="1"/>
    <row r="16006" customFormat="1"/>
    <row r="16007" customFormat="1"/>
    <row r="16008" customFormat="1"/>
    <row r="16009" customFormat="1"/>
    <row r="16010" customFormat="1"/>
    <row r="16011" customFormat="1"/>
    <row r="16012" customFormat="1"/>
    <row r="16013" customFormat="1"/>
    <row r="16014" customFormat="1"/>
    <row r="16015" customFormat="1"/>
    <row r="16016" customFormat="1"/>
    <row r="16017" customFormat="1"/>
    <row r="16018" customFormat="1"/>
    <row r="16019" customFormat="1"/>
    <row r="16020" customFormat="1"/>
    <row r="16021" customFormat="1"/>
    <row r="16022" customFormat="1"/>
    <row r="16023" customFormat="1"/>
    <row r="16024" customFormat="1"/>
    <row r="16025" customFormat="1"/>
    <row r="16026" customFormat="1"/>
    <row r="16027" customFormat="1"/>
    <row r="16028" customFormat="1"/>
    <row r="16029" customFormat="1"/>
    <row r="16030" customFormat="1"/>
    <row r="16031" customFormat="1"/>
    <row r="16032" customFormat="1"/>
    <row r="16033" customFormat="1"/>
    <row r="16034" customFormat="1"/>
    <row r="16035" customFormat="1"/>
    <row r="16036" customFormat="1"/>
    <row r="16037" customFormat="1"/>
    <row r="16038" customFormat="1"/>
    <row r="16039" customFormat="1"/>
    <row r="16040" customFormat="1"/>
    <row r="16041" customFormat="1"/>
    <row r="16042" customFormat="1"/>
    <row r="16043" customFormat="1"/>
    <row r="16044" customFormat="1"/>
    <row r="16045" customFormat="1"/>
    <row r="16046" customFormat="1"/>
    <row r="16047" customFormat="1"/>
    <row r="16048" customFormat="1"/>
    <row r="16049" customFormat="1"/>
    <row r="16050" customFormat="1"/>
    <row r="16051" customFormat="1"/>
    <row r="16052" customFormat="1"/>
    <row r="16053" customFormat="1"/>
    <row r="16054" customFormat="1"/>
    <row r="16055" customFormat="1"/>
    <row r="16056" customFormat="1"/>
    <row r="16057" customFormat="1"/>
    <row r="16058" customFormat="1"/>
    <row r="16059" customFormat="1"/>
    <row r="16060" customFormat="1"/>
    <row r="16061" customFormat="1"/>
    <row r="16062" customFormat="1"/>
    <row r="16063" customFormat="1"/>
    <row r="16064" customFormat="1"/>
    <row r="16065" customFormat="1"/>
    <row r="16066" customFormat="1"/>
    <row r="16067" customFormat="1"/>
    <row r="16068" customFormat="1"/>
    <row r="16069" customFormat="1"/>
    <row r="16070" customFormat="1"/>
    <row r="16071" customFormat="1"/>
    <row r="16072" customFormat="1"/>
    <row r="16073" customFormat="1"/>
    <row r="16074" customFormat="1"/>
    <row r="16075" customFormat="1"/>
    <row r="16076" customFormat="1"/>
    <row r="16077" customFormat="1"/>
    <row r="16078" customFormat="1"/>
    <row r="16079" customFormat="1"/>
    <row r="16080" customFormat="1"/>
    <row r="16081" customFormat="1"/>
    <row r="16082" customFormat="1"/>
    <row r="16083" customFormat="1"/>
    <row r="16084" customFormat="1"/>
    <row r="16085" customFormat="1"/>
    <row r="16086" customFormat="1"/>
    <row r="16087" customFormat="1"/>
    <row r="16088" customFormat="1"/>
    <row r="16089" customFormat="1"/>
    <row r="16090" customFormat="1"/>
    <row r="16091" customFormat="1"/>
    <row r="16092" customFormat="1"/>
    <row r="16093" customFormat="1"/>
    <row r="16094" customFormat="1"/>
    <row r="16095" customFormat="1"/>
    <row r="16096" customFormat="1"/>
    <row r="16097" customFormat="1"/>
    <row r="16098" customFormat="1"/>
    <row r="16099" customFormat="1"/>
    <row r="16100" customFormat="1"/>
    <row r="16101" customFormat="1"/>
    <row r="16102" customFormat="1"/>
    <row r="16103" customFormat="1"/>
    <row r="16104" customFormat="1"/>
    <row r="16105" customFormat="1"/>
    <row r="16106" customFormat="1"/>
    <row r="16107" customFormat="1"/>
    <row r="16108" customFormat="1"/>
    <row r="16109" customFormat="1"/>
    <row r="16110" customFormat="1"/>
    <row r="16111" customFormat="1"/>
    <row r="16112" customFormat="1"/>
    <row r="16113" customFormat="1"/>
    <row r="16114" customFormat="1"/>
    <row r="16115" customFormat="1"/>
    <row r="16116" customFormat="1"/>
    <row r="16117" customFormat="1"/>
    <row r="16118" customFormat="1"/>
    <row r="16119" customFormat="1"/>
    <row r="16120" customFormat="1"/>
    <row r="16121" customFormat="1"/>
    <row r="16122" customFormat="1"/>
    <row r="16123" customFormat="1"/>
    <row r="16124" customFormat="1"/>
    <row r="16125" customFormat="1"/>
    <row r="16126" customFormat="1"/>
    <row r="16127" customFormat="1"/>
    <row r="16128" customFormat="1"/>
    <row r="16129" customFormat="1"/>
    <row r="16130" customFormat="1"/>
    <row r="16131" customFormat="1"/>
    <row r="16132" customFormat="1"/>
    <row r="16133" customFormat="1"/>
    <row r="16134" customFormat="1"/>
    <row r="16135" customFormat="1"/>
    <row r="16136" customFormat="1"/>
    <row r="16137" customFormat="1"/>
    <row r="16138" customFormat="1"/>
    <row r="16139" customFormat="1"/>
    <row r="16140" customFormat="1"/>
    <row r="16141" customFormat="1"/>
    <row r="16142" customFormat="1"/>
    <row r="16143" customFormat="1"/>
    <row r="16144" customFormat="1"/>
    <row r="16145" customFormat="1"/>
    <row r="16146" customFormat="1"/>
    <row r="16147" customFormat="1"/>
    <row r="16148" customFormat="1"/>
    <row r="16149" customFormat="1"/>
    <row r="16150" customFormat="1"/>
    <row r="16151" customFormat="1"/>
    <row r="16152" customFormat="1"/>
    <row r="16153" customFormat="1"/>
    <row r="16154" customFormat="1"/>
    <row r="16155" customFormat="1"/>
    <row r="16156" customFormat="1"/>
    <row r="16157" customFormat="1"/>
    <row r="16158" customFormat="1"/>
    <row r="16159" customFormat="1"/>
    <row r="16160" customFormat="1"/>
    <row r="16161" customFormat="1"/>
    <row r="16162" customFormat="1"/>
    <row r="16163" customFormat="1"/>
    <row r="16164" customFormat="1"/>
    <row r="16165" customFormat="1"/>
    <row r="16166" customFormat="1"/>
    <row r="16167" customFormat="1"/>
    <row r="16168" customFormat="1"/>
    <row r="16169" customFormat="1"/>
    <row r="16170" customFormat="1"/>
    <row r="16171" customFormat="1"/>
    <row r="16172" customFormat="1"/>
    <row r="16173" customFormat="1"/>
    <row r="16174" customFormat="1"/>
    <row r="16175" customFormat="1"/>
    <row r="16176" customFormat="1"/>
    <row r="16177" customFormat="1"/>
    <row r="16178" customFormat="1"/>
    <row r="16179" customFormat="1"/>
    <row r="16180" customFormat="1"/>
    <row r="16181" customFormat="1"/>
    <row r="16182" customFormat="1"/>
    <row r="16183" customFormat="1"/>
    <row r="16184" customFormat="1"/>
    <row r="16185" customFormat="1"/>
    <row r="16186" customFormat="1"/>
    <row r="16187" customFormat="1"/>
    <row r="16188" customFormat="1"/>
    <row r="16189" customFormat="1"/>
    <row r="16190" customFormat="1"/>
    <row r="16191" customFormat="1"/>
    <row r="16192" customFormat="1"/>
    <row r="16193" customFormat="1"/>
    <row r="16194" customFormat="1"/>
    <row r="16195" customFormat="1"/>
    <row r="16196" customFormat="1"/>
    <row r="16197" customFormat="1"/>
    <row r="16198" customFormat="1"/>
    <row r="16199" customFormat="1"/>
    <row r="16200" customFormat="1"/>
    <row r="16201" customFormat="1"/>
    <row r="16202" customFormat="1"/>
    <row r="16203" customFormat="1"/>
    <row r="16204" customFormat="1"/>
    <row r="16205" customFormat="1"/>
    <row r="16206" customFormat="1"/>
    <row r="16207" customFormat="1"/>
    <row r="16208" customFormat="1"/>
    <row r="16209" customFormat="1"/>
    <row r="16210" customFormat="1"/>
    <row r="16211" customFormat="1"/>
    <row r="16212" customFormat="1"/>
    <row r="16213" customFormat="1"/>
    <row r="16214" customFormat="1"/>
    <row r="16215" customFormat="1"/>
    <row r="16216" customFormat="1"/>
    <row r="16217" customFormat="1"/>
    <row r="16218" customFormat="1"/>
    <row r="16219" customFormat="1"/>
    <row r="16220" customFormat="1"/>
    <row r="16221" customFormat="1"/>
    <row r="16222" customFormat="1"/>
    <row r="16223" customFormat="1"/>
    <row r="16224" customFormat="1"/>
    <row r="16225" customFormat="1"/>
    <row r="16226" customFormat="1"/>
    <row r="16227" customFormat="1"/>
    <row r="16228" customFormat="1"/>
    <row r="16229" customFormat="1"/>
    <row r="16230" customFormat="1"/>
    <row r="16231" customFormat="1"/>
    <row r="16232" customFormat="1"/>
    <row r="16233" customFormat="1"/>
    <row r="16234" customFormat="1"/>
    <row r="16235" customFormat="1"/>
    <row r="16236" customFormat="1"/>
    <row r="16237" customFormat="1"/>
    <row r="16238" customFormat="1"/>
    <row r="16239" customFormat="1"/>
    <row r="16240" customFormat="1"/>
    <row r="16241" customFormat="1"/>
    <row r="16242" customFormat="1"/>
    <row r="16243" customFormat="1"/>
    <row r="16244" customFormat="1"/>
    <row r="16245" customFormat="1"/>
    <row r="16246" customFormat="1"/>
    <row r="16247" customFormat="1"/>
    <row r="16248" customFormat="1"/>
    <row r="16249" customFormat="1"/>
    <row r="16250" customFormat="1"/>
    <row r="16251" customFormat="1"/>
    <row r="16252" customFormat="1"/>
    <row r="16253" customFormat="1"/>
    <row r="16254" customFormat="1"/>
    <row r="16255" customFormat="1"/>
    <row r="16256" customFormat="1"/>
    <row r="16257" customFormat="1"/>
    <row r="16258" customFormat="1"/>
    <row r="16259" customFormat="1"/>
    <row r="16260" customFormat="1"/>
    <row r="16261" customFormat="1"/>
    <row r="16262" customFormat="1"/>
    <row r="16263" customFormat="1"/>
    <row r="16264" customFormat="1"/>
    <row r="16265" customFormat="1"/>
    <row r="16266" customFormat="1"/>
    <row r="16267" customFormat="1"/>
    <row r="16268" customFormat="1"/>
    <row r="16269" customFormat="1"/>
    <row r="16270" customFormat="1"/>
    <row r="16271" customFormat="1"/>
    <row r="16272" customFormat="1"/>
    <row r="16273" customFormat="1"/>
    <row r="16274" customFormat="1"/>
    <row r="16275" customFormat="1"/>
    <row r="16276" customFormat="1"/>
    <row r="16277" customFormat="1"/>
    <row r="16278" customFormat="1"/>
    <row r="16279" customFormat="1"/>
    <row r="16280" customFormat="1"/>
    <row r="16281" customFormat="1"/>
    <row r="16282" customFormat="1"/>
    <row r="16283" customFormat="1"/>
    <row r="16284" customFormat="1"/>
    <row r="16285" customFormat="1"/>
    <row r="16286" customFormat="1"/>
    <row r="16287" customFormat="1"/>
    <row r="16288" customFormat="1"/>
    <row r="16289" customFormat="1"/>
    <row r="16290" customFormat="1"/>
    <row r="16291" customFormat="1"/>
    <row r="16292" customFormat="1"/>
    <row r="16293" customFormat="1"/>
    <row r="16294" customFormat="1"/>
    <row r="16295" customFormat="1"/>
    <row r="16296" customFormat="1"/>
    <row r="16297" customFormat="1"/>
    <row r="16298" customFormat="1"/>
    <row r="16299" customFormat="1"/>
    <row r="16300" customFormat="1"/>
    <row r="16301" customFormat="1"/>
    <row r="16302" customFormat="1"/>
    <row r="16303" customFormat="1"/>
    <row r="16304" customFormat="1"/>
    <row r="16305" customFormat="1"/>
    <row r="16306" customFormat="1"/>
    <row r="16307" customFormat="1"/>
    <row r="16308" customFormat="1"/>
    <row r="16309" customFormat="1"/>
    <row r="16310" customFormat="1"/>
    <row r="16311" customFormat="1"/>
    <row r="16312" customFormat="1"/>
    <row r="16313" customFormat="1"/>
    <row r="16314" customFormat="1"/>
    <row r="16315" customFormat="1"/>
    <row r="16316" customFormat="1"/>
    <row r="16317" customFormat="1"/>
    <row r="16318" customFormat="1"/>
    <row r="16319" customFormat="1"/>
    <row r="16320" customFormat="1"/>
    <row r="16321" customFormat="1"/>
    <row r="16322" customFormat="1"/>
    <row r="16323" customFormat="1"/>
    <row r="16324" customFormat="1"/>
    <row r="16325" customFormat="1"/>
    <row r="16326" customFormat="1"/>
    <row r="16327" customFormat="1"/>
    <row r="16328" customFormat="1"/>
    <row r="16329" customFormat="1"/>
    <row r="16330" customFormat="1"/>
    <row r="16331" customFormat="1"/>
    <row r="16332" customFormat="1"/>
    <row r="16333" customFormat="1"/>
    <row r="16334" customFormat="1"/>
    <row r="16335" customFormat="1"/>
    <row r="16336" customFormat="1"/>
    <row r="16337" customFormat="1"/>
    <row r="16338" customFormat="1"/>
    <row r="16339" customFormat="1"/>
    <row r="16340" customFormat="1"/>
    <row r="16341" customFormat="1"/>
    <row r="16342" customFormat="1"/>
    <row r="16343" customFormat="1"/>
    <row r="16344" customFormat="1"/>
    <row r="16345" customFormat="1"/>
    <row r="16346" customFormat="1"/>
    <row r="16347" customFormat="1"/>
    <row r="16348" customFormat="1"/>
    <row r="16349" customFormat="1"/>
    <row r="16350" customFormat="1"/>
    <row r="16351" customFormat="1"/>
    <row r="16352" customFormat="1"/>
    <row r="16353" customFormat="1"/>
    <row r="16354" customFormat="1"/>
    <row r="16355" customFormat="1"/>
    <row r="16356" customFormat="1"/>
    <row r="16357" customFormat="1"/>
    <row r="16358" customFormat="1"/>
    <row r="16359" customFormat="1"/>
    <row r="16360" customFormat="1"/>
    <row r="16361" customFormat="1"/>
    <row r="16362" customFormat="1"/>
    <row r="16363" customFormat="1"/>
    <row r="16364" customFormat="1"/>
    <row r="16365" customFormat="1"/>
    <row r="16366" customFormat="1"/>
    <row r="16367" customFormat="1"/>
    <row r="16368" customFormat="1"/>
    <row r="16369" customFormat="1"/>
    <row r="16370" customFormat="1"/>
    <row r="16371" customFormat="1"/>
    <row r="16372" customFormat="1"/>
    <row r="16373" customFormat="1"/>
    <row r="16374" customFormat="1"/>
    <row r="16375" customFormat="1"/>
    <row r="16376" customFormat="1"/>
    <row r="16377" customFormat="1"/>
    <row r="16378" customFormat="1"/>
    <row r="16379" customFormat="1"/>
    <row r="16380" customFormat="1"/>
    <row r="16381" customFormat="1"/>
    <row r="16382" customFormat="1"/>
    <row r="16383" customFormat="1"/>
    <row r="16384" customFormat="1"/>
    <row r="16385" customFormat="1"/>
    <row r="16386" customFormat="1"/>
    <row r="16387" customFormat="1"/>
    <row r="16388" customFormat="1"/>
    <row r="16389" customFormat="1"/>
    <row r="16390" customFormat="1"/>
    <row r="16391" customFormat="1"/>
    <row r="16392" customFormat="1"/>
    <row r="16393" customFormat="1"/>
    <row r="16394" customFormat="1"/>
    <row r="16395" customFormat="1"/>
    <row r="16396" customFormat="1"/>
    <row r="16397" customFormat="1"/>
    <row r="16398" customFormat="1"/>
    <row r="16399" customFormat="1"/>
    <row r="16400" customFormat="1"/>
    <row r="16401" customFormat="1"/>
    <row r="16402" customFormat="1"/>
    <row r="16403" customFormat="1"/>
    <row r="16404" customFormat="1"/>
    <row r="16405" customFormat="1"/>
    <row r="16406" customFormat="1"/>
    <row r="16407" customFormat="1"/>
    <row r="16408" customFormat="1"/>
    <row r="16409" customFormat="1"/>
    <row r="16410" customFormat="1"/>
    <row r="16411" customFormat="1"/>
    <row r="16412" customFormat="1"/>
    <row r="16413" customFormat="1"/>
    <row r="16414" customFormat="1"/>
    <row r="16415" customFormat="1"/>
    <row r="16416" customFormat="1"/>
    <row r="16417" customFormat="1"/>
    <row r="16418" customFormat="1"/>
    <row r="16419" customFormat="1"/>
    <row r="16420" customFormat="1"/>
    <row r="16421" customFormat="1"/>
    <row r="16422" customFormat="1"/>
    <row r="16423" customFormat="1"/>
    <row r="16424" customFormat="1"/>
    <row r="16425" customFormat="1"/>
    <row r="16426" customFormat="1"/>
    <row r="16427" customFormat="1"/>
    <row r="16428" customFormat="1"/>
    <row r="16429" customFormat="1"/>
    <row r="16430" customFormat="1"/>
    <row r="16431" customFormat="1"/>
    <row r="16432" customFormat="1"/>
    <row r="16433" customFormat="1"/>
    <row r="16434" customFormat="1"/>
    <row r="16435" customFormat="1"/>
    <row r="16436" customFormat="1"/>
    <row r="16437" customFormat="1"/>
    <row r="16438" customFormat="1"/>
    <row r="16439" customFormat="1"/>
    <row r="16440" customFormat="1"/>
    <row r="16441" customFormat="1"/>
    <row r="16442" customFormat="1"/>
    <row r="16443" customFormat="1"/>
    <row r="16444" customFormat="1"/>
    <row r="16445" customFormat="1"/>
    <row r="16446" customFormat="1"/>
    <row r="16447" customFormat="1"/>
    <row r="16448" customFormat="1"/>
    <row r="16449" customFormat="1"/>
    <row r="16450" customFormat="1"/>
    <row r="16451" customFormat="1"/>
    <row r="16452" customFormat="1"/>
    <row r="16453" customFormat="1"/>
    <row r="16454" customFormat="1"/>
    <row r="16455" customFormat="1"/>
    <row r="16456" customFormat="1"/>
    <row r="16457" customFormat="1"/>
    <row r="16458" customFormat="1"/>
    <row r="16459" customFormat="1"/>
    <row r="16460" customFormat="1"/>
    <row r="16461" customFormat="1"/>
    <row r="16462" customFormat="1"/>
    <row r="16463" customFormat="1"/>
    <row r="16464" customFormat="1"/>
    <row r="16465" customFormat="1"/>
    <row r="16466" customFormat="1"/>
    <row r="16467" customFormat="1"/>
    <row r="16468" customFormat="1"/>
    <row r="16469" customFormat="1"/>
    <row r="16470" customFormat="1"/>
    <row r="16471" customFormat="1"/>
    <row r="16472" customFormat="1"/>
    <row r="16473" customFormat="1"/>
    <row r="16474" customFormat="1"/>
    <row r="16475" customFormat="1"/>
    <row r="16476" customFormat="1"/>
    <row r="16477" customFormat="1"/>
    <row r="16478" customFormat="1"/>
    <row r="16479" customFormat="1"/>
    <row r="16480" customFormat="1"/>
    <row r="16481" customFormat="1"/>
    <row r="16482" customFormat="1"/>
    <row r="16483" customFormat="1"/>
    <row r="16484" customFormat="1"/>
    <row r="16485" customFormat="1"/>
    <row r="16486" customFormat="1"/>
    <row r="16487" customFormat="1"/>
    <row r="16488" customFormat="1"/>
    <row r="16489" customFormat="1"/>
    <row r="16490" customFormat="1"/>
    <row r="16491" customFormat="1"/>
    <row r="16492" customFormat="1"/>
    <row r="16493" customFormat="1"/>
    <row r="16494" customFormat="1"/>
    <row r="16495" customFormat="1"/>
    <row r="16496" customFormat="1"/>
    <row r="16497" customFormat="1"/>
    <row r="16498" customFormat="1"/>
    <row r="16499" customFormat="1"/>
    <row r="16500" customFormat="1"/>
    <row r="16501" customFormat="1"/>
    <row r="16502" customFormat="1"/>
    <row r="16503" customFormat="1"/>
    <row r="16504" customFormat="1"/>
    <row r="16505" customFormat="1"/>
    <row r="16506" customFormat="1"/>
    <row r="16507" customFormat="1"/>
    <row r="16508" customFormat="1"/>
    <row r="16509" customFormat="1"/>
    <row r="16510" customFormat="1"/>
    <row r="16511" customFormat="1"/>
    <row r="16512" customFormat="1"/>
    <row r="16513" customFormat="1"/>
    <row r="16514" customFormat="1"/>
    <row r="16515" customFormat="1"/>
    <row r="16516" customFormat="1"/>
    <row r="16517" customFormat="1"/>
    <row r="16518" customFormat="1"/>
    <row r="16519" customFormat="1"/>
    <row r="16520" customFormat="1"/>
    <row r="16521" customFormat="1"/>
    <row r="16522" customFormat="1"/>
    <row r="16523" customFormat="1"/>
    <row r="16524" customFormat="1"/>
    <row r="16525" customFormat="1"/>
    <row r="16526" customFormat="1"/>
    <row r="16527" customFormat="1"/>
    <row r="16528" customFormat="1"/>
    <row r="16529" customFormat="1"/>
    <row r="16530" customFormat="1"/>
    <row r="16531" customFormat="1"/>
    <row r="16532" customFormat="1"/>
    <row r="16533" customFormat="1"/>
    <row r="16534" customFormat="1"/>
    <row r="16535" customFormat="1"/>
    <row r="16536" customFormat="1"/>
    <row r="16537" customFormat="1"/>
    <row r="16538" customFormat="1"/>
    <row r="16539" customFormat="1"/>
    <row r="16540" customFormat="1"/>
    <row r="16541" customFormat="1"/>
    <row r="16542" customFormat="1"/>
    <row r="16543" customFormat="1"/>
    <row r="16544" customFormat="1"/>
    <row r="16545" customFormat="1"/>
    <row r="16546" customFormat="1"/>
    <row r="16547" customFormat="1"/>
    <row r="16548" customFormat="1"/>
    <row r="16549" customFormat="1"/>
    <row r="16550" customFormat="1"/>
    <row r="16551" customFormat="1"/>
    <row r="16552" customFormat="1"/>
    <row r="16553" customFormat="1"/>
    <row r="16554" customFormat="1"/>
    <row r="16555" customFormat="1"/>
    <row r="16556" customFormat="1"/>
    <row r="16557" customFormat="1"/>
    <row r="16558" customFormat="1"/>
    <row r="16559" customFormat="1"/>
    <row r="16560" customFormat="1"/>
    <row r="16561" customFormat="1"/>
    <row r="16562" customFormat="1"/>
    <row r="16563" customFormat="1"/>
    <row r="16564" customFormat="1"/>
    <row r="16565" customFormat="1"/>
    <row r="16566" customFormat="1"/>
    <row r="16567" customFormat="1"/>
    <row r="16568" customFormat="1"/>
    <row r="16569" customFormat="1"/>
    <row r="16570" customFormat="1"/>
    <row r="16571" customFormat="1"/>
    <row r="16572" customFormat="1"/>
    <row r="16573" customFormat="1"/>
    <row r="16574" customFormat="1"/>
    <row r="16575" customFormat="1"/>
    <row r="16576" customFormat="1"/>
    <row r="16577" customFormat="1"/>
    <row r="16578" customFormat="1"/>
    <row r="16579" customFormat="1"/>
    <row r="16580" customFormat="1"/>
    <row r="16581" customFormat="1"/>
    <row r="16582" customFormat="1"/>
    <row r="16583" customFormat="1"/>
    <row r="16584" customFormat="1"/>
    <row r="16585" customFormat="1"/>
    <row r="16586" customFormat="1"/>
    <row r="16587" customFormat="1"/>
    <row r="16588" customFormat="1"/>
    <row r="16589" customFormat="1"/>
    <row r="16590" customFormat="1"/>
    <row r="16591" customFormat="1"/>
    <row r="16592" customFormat="1"/>
    <row r="16593" customFormat="1"/>
    <row r="16594" customFormat="1"/>
    <row r="16595" customFormat="1"/>
    <row r="16596" customFormat="1"/>
    <row r="16597" customFormat="1"/>
    <row r="16598" customFormat="1"/>
    <row r="16599" customFormat="1"/>
    <row r="16600" customFormat="1"/>
    <row r="16601" customFormat="1"/>
    <row r="16602" customFormat="1"/>
    <row r="16603" customFormat="1"/>
    <row r="16604" customFormat="1"/>
    <row r="16605" customFormat="1"/>
    <row r="16606" customFormat="1"/>
    <row r="16607" customFormat="1"/>
    <row r="16608" customFormat="1"/>
    <row r="16609" customFormat="1"/>
    <row r="16610" customFormat="1"/>
    <row r="16611" customFormat="1"/>
    <row r="16612" customFormat="1"/>
    <row r="16613" customFormat="1"/>
    <row r="16614" customFormat="1"/>
    <row r="16615" customFormat="1"/>
    <row r="16616" customFormat="1"/>
    <row r="16617" customFormat="1"/>
    <row r="16618" customFormat="1"/>
    <row r="16619" customFormat="1"/>
    <row r="16620" customFormat="1"/>
    <row r="16621" customFormat="1"/>
    <row r="16622" customFormat="1"/>
    <row r="16623" customFormat="1"/>
    <row r="16624" customFormat="1"/>
    <row r="16625" customFormat="1"/>
    <row r="16626" customFormat="1"/>
    <row r="16627" customFormat="1"/>
    <row r="16628" customFormat="1"/>
    <row r="16629" customFormat="1"/>
    <row r="16630" customFormat="1"/>
    <row r="16631" customFormat="1"/>
    <row r="16632" customFormat="1"/>
    <row r="16633" customFormat="1"/>
    <row r="16634" customFormat="1"/>
    <row r="16635" customFormat="1"/>
    <row r="16636" customFormat="1"/>
    <row r="16637" customFormat="1"/>
    <row r="16638" customFormat="1"/>
    <row r="16639" customFormat="1"/>
    <row r="16640" customFormat="1"/>
    <row r="16641" customFormat="1"/>
    <row r="16642" customFormat="1"/>
    <row r="16643" customFormat="1"/>
    <row r="16644" customFormat="1"/>
    <row r="16645" customFormat="1"/>
    <row r="16646" customFormat="1"/>
    <row r="16647" customFormat="1"/>
    <row r="16648" customFormat="1"/>
    <row r="16649" customFormat="1"/>
    <row r="16650" customFormat="1"/>
    <row r="16651" customFormat="1"/>
    <row r="16652" customFormat="1"/>
    <row r="16653" customFormat="1"/>
    <row r="16654" customFormat="1"/>
    <row r="16655" customFormat="1"/>
    <row r="16656" customFormat="1"/>
    <row r="16657" customFormat="1"/>
    <row r="16658" customFormat="1"/>
    <row r="16659" customFormat="1"/>
    <row r="16660" customFormat="1"/>
    <row r="16661" customFormat="1"/>
    <row r="16662" customFormat="1"/>
    <row r="16663" customFormat="1"/>
    <row r="16664" customFormat="1"/>
    <row r="16665" customFormat="1"/>
    <row r="16666" customFormat="1"/>
    <row r="16667" customFormat="1"/>
    <row r="16668" customFormat="1"/>
    <row r="16669" customFormat="1"/>
    <row r="16670" customFormat="1"/>
    <row r="16671" customFormat="1"/>
    <row r="16672" customFormat="1"/>
    <row r="16673" customFormat="1"/>
    <row r="16674" customFormat="1"/>
    <row r="16675" customFormat="1"/>
    <row r="16676" customFormat="1"/>
    <row r="16677" customFormat="1"/>
    <row r="16678" customFormat="1"/>
    <row r="16679" customFormat="1"/>
    <row r="16680" customFormat="1"/>
    <row r="16681" customFormat="1"/>
    <row r="16682" customFormat="1"/>
    <row r="16683" customFormat="1"/>
    <row r="16684" customFormat="1"/>
    <row r="16685" customFormat="1"/>
    <row r="16686" customFormat="1"/>
    <row r="16687" customFormat="1"/>
    <row r="16688" customFormat="1"/>
    <row r="16689" customFormat="1"/>
    <row r="16690" customFormat="1"/>
    <row r="16691" customFormat="1"/>
    <row r="16692" customFormat="1"/>
    <row r="16693" customFormat="1"/>
    <row r="16694" customFormat="1"/>
    <row r="16695" customFormat="1"/>
    <row r="16696" customFormat="1"/>
    <row r="16697" customFormat="1"/>
    <row r="16698" customFormat="1"/>
    <row r="16699" customFormat="1"/>
    <row r="16700" customFormat="1"/>
    <row r="16701" customFormat="1"/>
    <row r="16702" customFormat="1"/>
    <row r="16703" customFormat="1"/>
    <row r="16704" customFormat="1"/>
    <row r="16705" customFormat="1"/>
    <row r="16706" customFormat="1"/>
    <row r="16707" customFormat="1"/>
    <row r="16708" customFormat="1"/>
    <row r="16709" customFormat="1"/>
    <row r="16710" customFormat="1"/>
    <row r="16711" customFormat="1"/>
    <row r="16712" customFormat="1"/>
    <row r="16713" customFormat="1"/>
    <row r="16714" customFormat="1"/>
    <row r="16715" customFormat="1"/>
    <row r="16716" customFormat="1"/>
    <row r="16717" customFormat="1"/>
    <row r="16718" customFormat="1"/>
    <row r="16719" customFormat="1"/>
    <row r="16720" customFormat="1"/>
    <row r="16721" customFormat="1"/>
    <row r="16722" customFormat="1"/>
    <row r="16723" customFormat="1"/>
    <row r="16724" customFormat="1"/>
    <row r="16725" customFormat="1"/>
    <row r="16726" customFormat="1"/>
    <row r="16727" customFormat="1"/>
    <row r="16728" customFormat="1"/>
    <row r="16729" customFormat="1"/>
    <row r="16730" customFormat="1"/>
    <row r="16731" customFormat="1"/>
    <row r="16732" customFormat="1"/>
    <row r="16733" customFormat="1"/>
    <row r="16734" customFormat="1"/>
    <row r="16735" customFormat="1"/>
    <row r="16736" customFormat="1"/>
    <row r="16737" customFormat="1"/>
    <row r="16738" customFormat="1"/>
    <row r="16739" customFormat="1"/>
    <row r="16740" customFormat="1"/>
    <row r="16741" customFormat="1"/>
    <row r="16742" customFormat="1"/>
    <row r="16743" customFormat="1"/>
    <row r="16744" customFormat="1"/>
    <row r="16745" customFormat="1"/>
    <row r="16746" customFormat="1"/>
    <row r="16747" customFormat="1"/>
    <row r="16748" customFormat="1"/>
    <row r="16749" customFormat="1"/>
    <row r="16750" customFormat="1"/>
    <row r="16751" customFormat="1"/>
    <row r="16752" customFormat="1"/>
    <row r="16753" customFormat="1"/>
    <row r="16754" customFormat="1"/>
    <row r="16755" customFormat="1"/>
    <row r="16756" customFormat="1"/>
    <row r="16757" customFormat="1"/>
    <row r="16758" customFormat="1"/>
    <row r="16759" customFormat="1"/>
    <row r="16760" customFormat="1"/>
    <row r="16761" customFormat="1"/>
    <row r="16762" customFormat="1"/>
    <row r="16763" customFormat="1"/>
    <row r="16764" customFormat="1"/>
    <row r="16765" customFormat="1"/>
    <row r="16766" customFormat="1"/>
    <row r="16767" customFormat="1"/>
    <row r="16768" customFormat="1"/>
    <row r="16769" customFormat="1"/>
    <row r="16770" customFormat="1"/>
    <row r="16771" customFormat="1"/>
    <row r="16772" customFormat="1"/>
    <row r="16773" customFormat="1"/>
    <row r="16774" customFormat="1"/>
    <row r="16775" customFormat="1"/>
    <row r="16776" customFormat="1"/>
    <row r="16777" customFormat="1"/>
    <row r="16778" customFormat="1"/>
    <row r="16779" customFormat="1"/>
    <row r="16780" customFormat="1"/>
    <row r="16781" customFormat="1"/>
    <row r="16782" customFormat="1"/>
    <row r="16783" customFormat="1"/>
    <row r="16784" customFormat="1"/>
    <row r="16785" customFormat="1"/>
    <row r="16786" customFormat="1"/>
    <row r="16787" customFormat="1"/>
    <row r="16788" customFormat="1"/>
    <row r="16789" customFormat="1"/>
    <row r="16790" customFormat="1"/>
    <row r="16791" customFormat="1"/>
    <row r="16792" customFormat="1"/>
    <row r="16793" customFormat="1"/>
    <row r="16794" customFormat="1"/>
    <row r="16795" customFormat="1"/>
    <row r="16796" customFormat="1"/>
    <row r="16797" customFormat="1"/>
    <row r="16798" customFormat="1"/>
    <row r="16799" customFormat="1"/>
    <row r="16800" customFormat="1"/>
    <row r="16801" customFormat="1"/>
    <row r="16802" customFormat="1"/>
    <row r="16803" customFormat="1"/>
    <row r="16804" customFormat="1"/>
    <row r="16805" customFormat="1"/>
    <row r="16806" customFormat="1"/>
    <row r="16807" customFormat="1"/>
    <row r="16808" customFormat="1"/>
    <row r="16809" customFormat="1"/>
    <row r="16810" customFormat="1"/>
    <row r="16811" customFormat="1"/>
    <row r="16812" customFormat="1"/>
    <row r="16813" customFormat="1"/>
    <row r="16814" customFormat="1"/>
    <row r="16815" customFormat="1"/>
    <row r="16816" customFormat="1"/>
    <row r="16817" customFormat="1"/>
    <row r="16818" customFormat="1"/>
    <row r="16819" customFormat="1"/>
    <row r="16820" customFormat="1"/>
    <row r="16821" customFormat="1"/>
    <row r="16822" customFormat="1"/>
    <row r="16823" customFormat="1"/>
    <row r="16824" customFormat="1"/>
    <row r="16825" customFormat="1"/>
    <row r="16826" customFormat="1"/>
    <row r="16827" customFormat="1"/>
    <row r="16828" customFormat="1"/>
    <row r="16829" customFormat="1"/>
    <row r="16830" customFormat="1"/>
    <row r="16831" customFormat="1"/>
    <row r="16832" customFormat="1"/>
    <row r="16833" customFormat="1"/>
    <row r="16834" customFormat="1"/>
    <row r="16835" customFormat="1"/>
    <row r="16836" customFormat="1"/>
    <row r="16837" customFormat="1"/>
    <row r="16838" customFormat="1"/>
    <row r="16839" customFormat="1"/>
    <row r="16840" customFormat="1"/>
    <row r="16841" customFormat="1"/>
    <row r="16842" customFormat="1"/>
    <row r="16843" customFormat="1"/>
    <row r="16844" customFormat="1"/>
    <row r="16845" customFormat="1"/>
    <row r="16846" customFormat="1"/>
    <row r="16847" customFormat="1"/>
    <row r="16848" customFormat="1"/>
    <row r="16849" customFormat="1"/>
    <row r="16850" customFormat="1"/>
    <row r="16851" customFormat="1"/>
    <row r="16852" customFormat="1"/>
    <row r="16853" customFormat="1"/>
    <row r="16854" customFormat="1"/>
    <row r="16855" customFormat="1"/>
    <row r="16856" customFormat="1"/>
    <row r="16857" customFormat="1"/>
    <row r="16858" customFormat="1"/>
    <row r="16859" customFormat="1"/>
    <row r="16860" customFormat="1"/>
    <row r="16861" customFormat="1"/>
    <row r="16862" customFormat="1"/>
    <row r="16863" customFormat="1"/>
    <row r="16864" customFormat="1"/>
    <row r="16865" customFormat="1"/>
    <row r="16866" customFormat="1"/>
    <row r="16867" customFormat="1"/>
    <row r="16868" customFormat="1"/>
    <row r="16869" customFormat="1"/>
    <row r="16870" customFormat="1"/>
    <row r="16871" customFormat="1"/>
    <row r="16872" customFormat="1"/>
    <row r="16873" customFormat="1"/>
    <row r="16874" customFormat="1"/>
    <row r="16875" customFormat="1"/>
    <row r="16876" customFormat="1"/>
    <row r="16877" customFormat="1"/>
    <row r="16878" customFormat="1"/>
    <row r="16879" customFormat="1"/>
    <row r="16880" customFormat="1"/>
    <row r="16881" customFormat="1"/>
    <row r="16882" customFormat="1"/>
    <row r="16883" customFormat="1"/>
    <row r="16884" customFormat="1"/>
    <row r="16885" customFormat="1"/>
    <row r="16886" customFormat="1"/>
    <row r="16887" customFormat="1"/>
    <row r="16888" customFormat="1"/>
    <row r="16889" customFormat="1"/>
    <row r="16890" customFormat="1"/>
    <row r="16891" customFormat="1"/>
    <row r="16892" customFormat="1"/>
    <row r="16893" customFormat="1"/>
    <row r="16894" customFormat="1"/>
    <row r="16895" customFormat="1"/>
    <row r="16896" customFormat="1"/>
    <row r="16897" customFormat="1"/>
    <row r="16898" customFormat="1"/>
    <row r="16899" customFormat="1"/>
    <row r="16900" customFormat="1"/>
    <row r="16901" customFormat="1"/>
    <row r="16902" customFormat="1"/>
    <row r="16903" customFormat="1"/>
    <row r="16904" customFormat="1"/>
    <row r="16905" customFormat="1"/>
    <row r="16906" customFormat="1"/>
    <row r="16907" customFormat="1"/>
    <row r="16908" customFormat="1"/>
    <row r="16909" customFormat="1"/>
    <row r="16910" customFormat="1"/>
    <row r="16911" customFormat="1"/>
    <row r="16912" customFormat="1"/>
    <row r="16913" customFormat="1"/>
    <row r="16914" customFormat="1"/>
    <row r="16915" customFormat="1"/>
    <row r="16916" customFormat="1"/>
    <row r="16917" customFormat="1"/>
    <row r="16918" customFormat="1"/>
    <row r="16919" customFormat="1"/>
    <row r="16920" customFormat="1"/>
    <row r="16921" customFormat="1"/>
    <row r="16922" customFormat="1"/>
    <row r="16923" customFormat="1"/>
    <row r="16924" customFormat="1"/>
    <row r="16925" customFormat="1"/>
    <row r="16926" customFormat="1"/>
    <row r="16927" customFormat="1"/>
    <row r="16928" customFormat="1"/>
    <row r="16929" customFormat="1"/>
    <row r="16930" customFormat="1"/>
    <row r="16931" customFormat="1"/>
    <row r="16932" customFormat="1"/>
    <row r="16933" customFormat="1"/>
    <row r="16934" customFormat="1"/>
    <row r="16935" customFormat="1"/>
    <row r="16936" customFormat="1"/>
    <row r="16937" customFormat="1"/>
    <row r="16938" customFormat="1"/>
    <row r="16939" customFormat="1"/>
    <row r="16940" customFormat="1"/>
    <row r="16941" customFormat="1"/>
    <row r="16942" customFormat="1"/>
    <row r="16943" customFormat="1"/>
    <row r="16944" customFormat="1"/>
    <row r="16945" customFormat="1"/>
    <row r="16946" customFormat="1"/>
    <row r="16947" customFormat="1"/>
    <row r="16948" customFormat="1"/>
    <row r="16949" customFormat="1"/>
    <row r="16950" customFormat="1"/>
    <row r="16951" customFormat="1"/>
    <row r="16952" customFormat="1"/>
    <row r="16953" customFormat="1"/>
    <row r="16954" customFormat="1"/>
    <row r="16955" customFormat="1"/>
    <row r="16956" customFormat="1"/>
    <row r="16957" customFormat="1"/>
    <row r="16958" customFormat="1"/>
    <row r="16959" customFormat="1"/>
    <row r="16960" customFormat="1"/>
    <row r="16961" customFormat="1"/>
    <row r="16962" customFormat="1"/>
    <row r="16963" customFormat="1"/>
    <row r="16964" customFormat="1"/>
    <row r="16965" customFormat="1"/>
    <row r="16966" customFormat="1"/>
    <row r="16967" customFormat="1"/>
    <row r="16968" customFormat="1"/>
    <row r="16969" customFormat="1"/>
    <row r="16970" customFormat="1"/>
    <row r="16971" customFormat="1"/>
    <row r="16972" customFormat="1"/>
    <row r="16973" customFormat="1"/>
    <row r="16974" customFormat="1"/>
    <row r="16975" customFormat="1"/>
    <row r="16976" customFormat="1"/>
    <row r="16977" customFormat="1"/>
    <row r="16978" customFormat="1"/>
    <row r="16979" customFormat="1"/>
    <row r="16980" customFormat="1"/>
    <row r="16981" customFormat="1"/>
    <row r="16982" customFormat="1"/>
    <row r="16983" customFormat="1"/>
    <row r="16984" customFormat="1"/>
    <row r="16985" customFormat="1"/>
    <row r="16986" customFormat="1"/>
    <row r="16987" customFormat="1"/>
    <row r="16988" customFormat="1"/>
    <row r="16989" customFormat="1"/>
    <row r="16990" customFormat="1"/>
    <row r="16991" customFormat="1"/>
    <row r="16992" customFormat="1"/>
    <row r="16993" customFormat="1"/>
    <row r="16994" customFormat="1"/>
    <row r="16995" customFormat="1"/>
    <row r="16996" customFormat="1"/>
    <row r="16997" customFormat="1"/>
    <row r="16998" customFormat="1"/>
    <row r="16999" customFormat="1"/>
    <row r="17000" customFormat="1"/>
    <row r="17001" customFormat="1"/>
    <row r="17002" customFormat="1"/>
    <row r="17003" customFormat="1"/>
    <row r="17004" customFormat="1"/>
    <row r="17005" customFormat="1"/>
    <row r="17006" customFormat="1"/>
    <row r="17007" customFormat="1"/>
    <row r="17008" customFormat="1"/>
    <row r="17009" customFormat="1"/>
    <row r="17010" customFormat="1"/>
    <row r="17011" customFormat="1"/>
    <row r="17012" customFormat="1"/>
    <row r="17013" customFormat="1"/>
    <row r="17014" customFormat="1"/>
    <row r="17015" customFormat="1"/>
    <row r="17016" customFormat="1"/>
    <row r="17017" customFormat="1"/>
    <row r="17018" customFormat="1"/>
    <row r="17019" customFormat="1"/>
    <row r="17020" customFormat="1"/>
    <row r="17021" customFormat="1"/>
    <row r="17022" customFormat="1"/>
    <row r="17023" customFormat="1"/>
    <row r="17024" customFormat="1"/>
    <row r="17025" customFormat="1"/>
    <row r="17026" customFormat="1"/>
    <row r="17027" customFormat="1"/>
    <row r="17028" customFormat="1"/>
    <row r="17029" customFormat="1"/>
    <row r="17030" customFormat="1"/>
    <row r="17031" customFormat="1"/>
    <row r="17032" customFormat="1"/>
    <row r="17033" customFormat="1"/>
    <row r="17034" customFormat="1"/>
    <row r="17035" customFormat="1"/>
    <row r="17036" customFormat="1"/>
    <row r="17037" customFormat="1"/>
    <row r="17038" customFormat="1"/>
    <row r="17039" customFormat="1"/>
    <row r="17040" customFormat="1"/>
    <row r="17041" customFormat="1"/>
    <row r="17042" customFormat="1"/>
    <row r="17043" customFormat="1"/>
    <row r="17044" customFormat="1"/>
    <row r="17045" customFormat="1"/>
    <row r="17046" customFormat="1"/>
    <row r="17047" customFormat="1"/>
    <row r="17048" customFormat="1"/>
    <row r="17049" customFormat="1"/>
    <row r="17050" customFormat="1"/>
    <row r="17051" customFormat="1"/>
    <row r="17052" customFormat="1"/>
    <row r="17053" customFormat="1"/>
    <row r="17054" customFormat="1"/>
    <row r="17055" customFormat="1"/>
    <row r="17056" customFormat="1"/>
    <row r="17057" customFormat="1"/>
    <row r="17058" customFormat="1"/>
    <row r="17059" customFormat="1"/>
    <row r="17060" customFormat="1"/>
    <row r="17061" customFormat="1"/>
    <row r="17062" customFormat="1"/>
    <row r="17063" customFormat="1"/>
    <row r="17064" customFormat="1"/>
    <row r="17065" customFormat="1"/>
    <row r="17066" customFormat="1"/>
    <row r="17067" customFormat="1"/>
    <row r="17068" customFormat="1"/>
    <row r="17069" customFormat="1"/>
    <row r="17070" customFormat="1"/>
    <row r="17071" customFormat="1"/>
    <row r="17072" customFormat="1"/>
    <row r="17073" customFormat="1"/>
    <row r="17074" customFormat="1"/>
    <row r="17075" customFormat="1"/>
    <row r="17076" customFormat="1"/>
    <row r="17077" customFormat="1"/>
    <row r="17078" customFormat="1"/>
    <row r="17079" customFormat="1"/>
    <row r="17080" customFormat="1"/>
    <row r="17081" customFormat="1"/>
    <row r="17082" customFormat="1"/>
    <row r="17083" customFormat="1"/>
    <row r="17084" customFormat="1"/>
    <row r="17085" customFormat="1"/>
    <row r="17086" customFormat="1"/>
    <row r="17087" customFormat="1"/>
    <row r="17088" customFormat="1"/>
    <row r="17089" customFormat="1"/>
    <row r="17090" customFormat="1"/>
    <row r="17091" customFormat="1"/>
    <row r="17092" customFormat="1"/>
    <row r="17093" customFormat="1"/>
    <row r="17094" customFormat="1"/>
    <row r="17095" customFormat="1"/>
    <row r="17096" customFormat="1"/>
    <row r="17097" customFormat="1"/>
    <row r="17098" customFormat="1"/>
    <row r="17099" customFormat="1"/>
    <row r="17100" customFormat="1"/>
    <row r="17101" customFormat="1"/>
    <row r="17102" customFormat="1"/>
    <row r="17103" customFormat="1"/>
    <row r="17104" customFormat="1"/>
    <row r="17105" customFormat="1"/>
    <row r="17106" customFormat="1"/>
    <row r="17107" customFormat="1"/>
    <row r="17108" customFormat="1"/>
    <row r="17109" customFormat="1"/>
    <row r="17110" customFormat="1"/>
    <row r="17111" customFormat="1"/>
    <row r="17112" customFormat="1"/>
    <row r="17113" customFormat="1"/>
    <row r="17114" customFormat="1"/>
    <row r="17115" customFormat="1"/>
    <row r="17116" customFormat="1"/>
    <row r="17117" customFormat="1"/>
    <row r="17118" customFormat="1"/>
    <row r="17119" customFormat="1"/>
    <row r="17120" customFormat="1"/>
    <row r="17121" customFormat="1"/>
    <row r="17122" customFormat="1"/>
    <row r="17123" customFormat="1"/>
    <row r="17124" customFormat="1"/>
    <row r="17125" customFormat="1"/>
    <row r="17126" customFormat="1"/>
    <row r="17127" customFormat="1"/>
    <row r="17128" customFormat="1"/>
    <row r="17129" customFormat="1"/>
    <row r="17130" customFormat="1"/>
    <row r="17131" customFormat="1"/>
    <row r="17132" customFormat="1"/>
    <row r="17133" customFormat="1"/>
    <row r="17134" customFormat="1"/>
    <row r="17135" customFormat="1"/>
    <row r="17136" customFormat="1"/>
    <row r="17137" customFormat="1"/>
    <row r="17138" customFormat="1"/>
    <row r="17139" customFormat="1"/>
    <row r="17140" customFormat="1"/>
    <row r="17141" customFormat="1"/>
    <row r="17142" customFormat="1"/>
    <row r="17143" customFormat="1"/>
    <row r="17144" customFormat="1"/>
    <row r="17145" customFormat="1"/>
    <row r="17146" customFormat="1"/>
    <row r="17147" customFormat="1"/>
    <row r="17148" customFormat="1"/>
    <row r="17149" customFormat="1"/>
    <row r="17150" customFormat="1"/>
    <row r="17151" customFormat="1"/>
    <row r="17152" customFormat="1"/>
    <row r="17153" customFormat="1"/>
    <row r="17154" customFormat="1"/>
    <row r="17155" customFormat="1"/>
    <row r="17156" customFormat="1"/>
    <row r="17157" customFormat="1"/>
    <row r="17158" customFormat="1"/>
    <row r="17159" customFormat="1"/>
    <row r="17160" customFormat="1"/>
    <row r="17161" customFormat="1"/>
    <row r="17162" customFormat="1"/>
    <row r="17163" customFormat="1"/>
    <row r="17164" customFormat="1"/>
    <row r="17165" customFormat="1"/>
    <row r="17166" customFormat="1"/>
    <row r="17167" customFormat="1"/>
    <row r="17168" customFormat="1"/>
    <row r="17169" customFormat="1"/>
    <row r="17170" customFormat="1"/>
    <row r="17171" customFormat="1"/>
    <row r="17172" customFormat="1"/>
    <row r="17173" customFormat="1"/>
    <row r="17174" customFormat="1"/>
    <row r="17175" customFormat="1"/>
    <row r="17176" customFormat="1"/>
    <row r="17177" customFormat="1"/>
    <row r="17178" customFormat="1"/>
    <row r="17179" customFormat="1"/>
    <row r="17180" customFormat="1"/>
    <row r="17181" customFormat="1"/>
    <row r="17182" customFormat="1"/>
    <row r="17183" customFormat="1"/>
    <row r="17184" customFormat="1"/>
    <row r="17185" customFormat="1"/>
    <row r="17186" customFormat="1"/>
    <row r="17187" customFormat="1"/>
    <row r="17188" customFormat="1"/>
    <row r="17189" customFormat="1"/>
    <row r="17190" customFormat="1"/>
    <row r="17191" customFormat="1"/>
    <row r="17192" customFormat="1"/>
    <row r="17193" customFormat="1"/>
    <row r="17194" customFormat="1"/>
    <row r="17195" customFormat="1"/>
    <row r="17196" customFormat="1"/>
    <row r="17197" customFormat="1"/>
    <row r="17198" customFormat="1"/>
    <row r="17199" customFormat="1"/>
    <row r="17200" customFormat="1"/>
    <row r="17201" customFormat="1"/>
    <row r="17202" customFormat="1"/>
    <row r="17203" customFormat="1"/>
    <row r="17204" customFormat="1"/>
    <row r="17205" customFormat="1"/>
    <row r="17206" customFormat="1"/>
    <row r="17207" customFormat="1"/>
    <row r="17208" customFormat="1"/>
    <row r="17209" customFormat="1"/>
    <row r="17210" customFormat="1"/>
    <row r="17211" customFormat="1"/>
    <row r="17212" customFormat="1"/>
    <row r="17213" customFormat="1"/>
    <row r="17214" customFormat="1"/>
    <row r="17215" customFormat="1"/>
    <row r="17216" customFormat="1"/>
    <row r="17217" customFormat="1"/>
    <row r="17218" customFormat="1"/>
    <row r="17219" customFormat="1"/>
    <row r="17220" customFormat="1"/>
    <row r="17221" customFormat="1"/>
    <row r="17222" customFormat="1"/>
    <row r="17223" customFormat="1"/>
    <row r="17224" customFormat="1"/>
    <row r="17225" customFormat="1"/>
    <row r="17226" customFormat="1"/>
    <row r="17227" customFormat="1"/>
    <row r="17228" customFormat="1"/>
    <row r="17229" customFormat="1"/>
    <row r="17230" customFormat="1"/>
    <row r="17231" customFormat="1"/>
    <row r="17232" customFormat="1"/>
    <row r="17233" customFormat="1"/>
    <row r="17234" customFormat="1"/>
    <row r="17235" customFormat="1"/>
    <row r="17236" customFormat="1"/>
    <row r="17237" customFormat="1"/>
    <row r="17238" customFormat="1"/>
    <row r="17239" customFormat="1"/>
    <row r="17240" customFormat="1"/>
    <row r="17241" customFormat="1"/>
    <row r="17242" customFormat="1"/>
    <row r="17243" customFormat="1"/>
    <row r="17244" customFormat="1"/>
    <row r="17245" customFormat="1"/>
  </sheetData>
  <sheetProtection algorithmName="SHA-512" hashValue="8+vWmhAcjhYUCcBqKUErMfd75mpXoz/TzlxQ9iaXUR9IfzFGQ7Ie6XAIH6wJ0BrosFbD4gwX1R7LA8nwtJKYNQ==" saltValue="c0GwVqT9sVPHfMs+nvdFUg==" spinCount="100000" sheet="1" objects="1" scenarios="1"/>
  <pageMargins left="0.7" right="0.7" top="0.75" bottom="0.75" header="0.5" footer="0.5"/>
</worksheet>
</file>

<file path=xl/worksheets/sheet2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100-000000000000}">
  <sheetPr codeName="Sheet185"/>
  <dimension ref="A1:P36"/>
  <sheetViews>
    <sheetView workbookViewId="0">
      <selection activeCell="M38" sqref="M38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</row>
    <row r="3" spans="1:16">
      <c r="A3" s="8" t="s">
        <v>119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19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1045</v>
      </c>
    </row>
    <row r="7" spans="1:16">
      <c r="A7" t="s">
        <v>1197</v>
      </c>
      <c r="C7" s="4">
        <v>1020</v>
      </c>
      <c r="D7" s="7"/>
      <c r="E7" s="4">
        <v>1020</v>
      </c>
      <c r="F7" s="4">
        <v>1020</v>
      </c>
      <c r="G7" s="4">
        <v>0</v>
      </c>
      <c r="H7" s="4">
        <v>0</v>
      </c>
      <c r="I7" s="4">
        <v>0</v>
      </c>
      <c r="J7" s="4">
        <v>1020</v>
      </c>
      <c r="K7" s="4">
        <v>0</v>
      </c>
      <c r="L7" s="4">
        <v>0</v>
      </c>
      <c r="M7" s="4">
        <v>1020</v>
      </c>
      <c r="N7" s="4">
        <v>1020</v>
      </c>
      <c r="O7" s="4">
        <v>0</v>
      </c>
      <c r="P7" s="4">
        <v>0</v>
      </c>
    </row>
    <row r="8" spans="1:16">
      <c r="A8" t="s">
        <v>1090</v>
      </c>
      <c r="C8">
        <v>7.4580000000000002</v>
      </c>
      <c r="D8" s="7"/>
      <c r="E8">
        <v>21.911999999999999</v>
      </c>
      <c r="F8">
        <v>23.484999999999999</v>
      </c>
      <c r="G8">
        <v>22.869</v>
      </c>
      <c r="H8">
        <v>21.95</v>
      </c>
      <c r="I8">
        <v>18.43</v>
      </c>
      <c r="J8">
        <v>19.579999999999998</v>
      </c>
      <c r="K8">
        <v>20.635999999999999</v>
      </c>
      <c r="L8">
        <v>20.43</v>
      </c>
      <c r="M8">
        <v>21.911999999999999</v>
      </c>
      <c r="N8">
        <v>19.8</v>
      </c>
      <c r="O8">
        <v>22.32</v>
      </c>
      <c r="P8">
        <v>21.56</v>
      </c>
    </row>
    <row r="9" spans="1:16">
      <c r="A9" t="s">
        <v>1201</v>
      </c>
      <c r="C9">
        <v>7.5670000000000002</v>
      </c>
      <c r="D9" s="7"/>
      <c r="E9">
        <v>19.844000000000001</v>
      </c>
      <c r="F9">
        <v>23.375</v>
      </c>
      <c r="G9">
        <v>0</v>
      </c>
      <c r="H9">
        <v>0</v>
      </c>
      <c r="I9">
        <v>0</v>
      </c>
      <c r="J9">
        <v>19.294</v>
      </c>
      <c r="K9">
        <v>0</v>
      </c>
      <c r="L9">
        <v>0</v>
      </c>
      <c r="M9">
        <v>19.844000000000001</v>
      </c>
      <c r="N9">
        <v>20.350000000000001</v>
      </c>
      <c r="O9">
        <v>0</v>
      </c>
      <c r="P9">
        <v>0</v>
      </c>
    </row>
    <row r="10" spans="1:16">
      <c r="A10" t="s">
        <v>1189</v>
      </c>
      <c r="C10">
        <v>0.98599999999999999</v>
      </c>
      <c r="D10" s="7"/>
      <c r="E10">
        <v>91.816999999999993</v>
      </c>
      <c r="F10">
        <v>69.266999999999996</v>
      </c>
      <c r="G10">
        <v>78.569999999999993</v>
      </c>
      <c r="H10">
        <v>86.85</v>
      </c>
      <c r="I10">
        <v>60.5</v>
      </c>
      <c r="J10">
        <v>66</v>
      </c>
      <c r="K10">
        <v>68.2</v>
      </c>
      <c r="L10">
        <v>60.67</v>
      </c>
      <c r="M10">
        <v>91.816999999999993</v>
      </c>
      <c r="N10">
        <v>66</v>
      </c>
      <c r="O10">
        <v>78.02</v>
      </c>
      <c r="P10">
        <v>76.19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1045</v>
      </c>
    </row>
    <row r="14" spans="1:16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0</v>
      </c>
      <c r="H14" s="4">
        <v>0</v>
      </c>
      <c r="I14" s="4">
        <v>0</v>
      </c>
      <c r="J14" s="4">
        <v>1020</v>
      </c>
      <c r="K14" s="4">
        <v>0</v>
      </c>
      <c r="L14" s="4">
        <v>0</v>
      </c>
      <c r="M14" s="4">
        <v>102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7.4580000000000002</v>
      </c>
      <c r="D15" s="7"/>
      <c r="E15">
        <v>21.911999999999999</v>
      </c>
      <c r="F15">
        <v>25.52</v>
      </c>
      <c r="G15">
        <v>23.837</v>
      </c>
      <c r="H15">
        <v>21.95</v>
      </c>
      <c r="I15">
        <v>20.9</v>
      </c>
      <c r="J15">
        <v>19.579999999999998</v>
      </c>
      <c r="K15">
        <v>20.635999999999999</v>
      </c>
      <c r="L15">
        <v>21.34</v>
      </c>
      <c r="M15">
        <v>21.911999999999999</v>
      </c>
      <c r="N15">
        <v>21.56</v>
      </c>
      <c r="O15">
        <v>21.6</v>
      </c>
      <c r="P15">
        <v>21.56</v>
      </c>
    </row>
    <row r="16" spans="1:16">
      <c r="A16" t="s">
        <v>1201</v>
      </c>
      <c r="C16">
        <v>7.5670000000000002</v>
      </c>
      <c r="D16" s="7"/>
      <c r="E16">
        <v>19.844000000000001</v>
      </c>
      <c r="F16">
        <v>25.41</v>
      </c>
      <c r="G16">
        <v>0</v>
      </c>
      <c r="H16">
        <v>0</v>
      </c>
      <c r="I16">
        <v>0</v>
      </c>
      <c r="J16">
        <v>19.294</v>
      </c>
      <c r="K16">
        <v>0</v>
      </c>
      <c r="L16">
        <v>0</v>
      </c>
      <c r="M16">
        <v>19.844000000000001</v>
      </c>
      <c r="N16">
        <v>0</v>
      </c>
      <c r="O16">
        <v>0</v>
      </c>
      <c r="P16">
        <v>0</v>
      </c>
    </row>
    <row r="17" spans="1:16">
      <c r="A17" t="s">
        <v>1214</v>
      </c>
      <c r="C17">
        <v>2.5049999999999999</v>
      </c>
      <c r="D17" s="7"/>
      <c r="E17">
        <v>14.090999999999999</v>
      </c>
      <c r="F17">
        <v>13.353999999999999</v>
      </c>
      <c r="G17">
        <v>14.069000000000001</v>
      </c>
      <c r="H17">
        <v>14.41</v>
      </c>
      <c r="I17">
        <v>11.55</v>
      </c>
      <c r="J17">
        <v>13.353999999999999</v>
      </c>
      <c r="K17">
        <v>13.276999999999999</v>
      </c>
      <c r="L17">
        <v>11.71</v>
      </c>
      <c r="M17">
        <v>14.090999999999999</v>
      </c>
      <c r="N17">
        <v>12.43</v>
      </c>
      <c r="O17">
        <v>13.23</v>
      </c>
      <c r="P17">
        <v>12.782</v>
      </c>
    </row>
    <row r="18" spans="1:16">
      <c r="A18" t="s">
        <v>1189</v>
      </c>
      <c r="C18">
        <v>2.9590000000000001</v>
      </c>
      <c r="D18" s="7"/>
      <c r="E18">
        <v>91.816999999999993</v>
      </c>
      <c r="F18">
        <v>69.266999999999996</v>
      </c>
      <c r="G18">
        <v>81.93</v>
      </c>
      <c r="H18">
        <v>86.85</v>
      </c>
      <c r="I18">
        <v>71.5</v>
      </c>
      <c r="J18">
        <v>70.400000000000006</v>
      </c>
      <c r="K18">
        <v>68.2</v>
      </c>
      <c r="L18">
        <v>65.87</v>
      </c>
      <c r="M18">
        <v>91.816999999999993</v>
      </c>
      <c r="N18">
        <v>82.5</v>
      </c>
      <c r="O18">
        <v>85.99</v>
      </c>
      <c r="P18">
        <v>76.19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1045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7">
        <v>0</v>
      </c>
      <c r="N22" s="17">
        <v>0</v>
      </c>
      <c r="O22" s="18">
        <v>0</v>
      </c>
      <c r="P22" s="18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0</v>
      </c>
      <c r="K23" s="16">
        <v>0</v>
      </c>
      <c r="L23" s="16">
        <v>0</v>
      </c>
      <c r="M23" s="16">
        <v>0</v>
      </c>
      <c r="N23" s="16">
        <v>0</v>
      </c>
      <c r="O23" s="19">
        <v>0</v>
      </c>
      <c r="P23" s="19">
        <v>0</v>
      </c>
    </row>
    <row r="24" spans="1:16">
      <c r="A24" t="s">
        <v>910</v>
      </c>
      <c r="C24">
        <v>11.744999999999999</v>
      </c>
      <c r="D24" s="7"/>
      <c r="E24" s="16">
        <v>24.64</v>
      </c>
      <c r="F24" s="19">
        <v>27.082000000000001</v>
      </c>
      <c r="G24" s="16">
        <v>26.367000000000001</v>
      </c>
      <c r="H24" s="16">
        <v>26.02</v>
      </c>
      <c r="I24" s="16">
        <v>22.55</v>
      </c>
      <c r="J24" s="16">
        <v>25.861000000000001</v>
      </c>
      <c r="K24" s="16">
        <v>24.155999999999999</v>
      </c>
      <c r="L24" s="16">
        <v>25.8</v>
      </c>
      <c r="M24" s="16">
        <v>24.64</v>
      </c>
      <c r="N24" s="16">
        <v>23.76</v>
      </c>
      <c r="O24" s="19">
        <v>24.07</v>
      </c>
      <c r="P24" s="19">
        <v>26.367000000000001</v>
      </c>
    </row>
    <row r="25" spans="1:16">
      <c r="A25" t="s">
        <v>1214</v>
      </c>
      <c r="C25">
        <v>2.3450000000000002</v>
      </c>
      <c r="D25" s="7"/>
      <c r="E25" s="16">
        <v>15.499000000000001</v>
      </c>
      <c r="F25" s="19">
        <v>16.082000000000001</v>
      </c>
      <c r="G25" s="16">
        <v>15.763</v>
      </c>
      <c r="H25" s="16">
        <v>14.41</v>
      </c>
      <c r="I25" s="16">
        <v>13.75</v>
      </c>
      <c r="J25" s="16">
        <v>13.893000000000001</v>
      </c>
      <c r="K25" s="16">
        <v>15.07</v>
      </c>
      <c r="L25" s="16">
        <v>14.43</v>
      </c>
      <c r="M25" s="16">
        <v>15.499000000000001</v>
      </c>
      <c r="N25" s="16">
        <v>14.19</v>
      </c>
      <c r="O25" s="19">
        <v>14.81</v>
      </c>
      <c r="P25" s="19">
        <v>14.278</v>
      </c>
    </row>
    <row r="26" spans="1:16">
      <c r="A26" t="s">
        <v>1189</v>
      </c>
      <c r="C26">
        <v>4.9320000000000004</v>
      </c>
      <c r="D26" s="7"/>
      <c r="E26" s="16">
        <v>91.816999999999993</v>
      </c>
      <c r="F26" s="19">
        <v>78.341999999999999</v>
      </c>
      <c r="G26" s="16">
        <v>86.1</v>
      </c>
      <c r="H26" s="16">
        <v>86.85</v>
      </c>
      <c r="I26" s="16">
        <v>63.8</v>
      </c>
      <c r="J26" s="16">
        <v>71.5</v>
      </c>
      <c r="K26" s="16">
        <v>68.2</v>
      </c>
      <c r="L26" s="16">
        <v>66.23</v>
      </c>
      <c r="M26" s="16">
        <v>91.816999999999993</v>
      </c>
      <c r="N26" s="16">
        <v>66</v>
      </c>
      <c r="O26" s="19">
        <v>85.66</v>
      </c>
      <c r="P26" s="19">
        <v>79.989999999999995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1045</v>
      </c>
    </row>
    <row r="30" spans="1:16">
      <c r="A30" t="s">
        <v>1197</v>
      </c>
      <c r="C30" s="4"/>
      <c r="D30" s="7"/>
      <c r="E30" s="6"/>
      <c r="F30" s="6"/>
      <c r="G30" s="6"/>
      <c r="H30" s="6"/>
      <c r="I30" s="6"/>
      <c r="J30" s="6"/>
      <c r="K30" s="6"/>
      <c r="L30" s="6"/>
      <c r="M30" s="6"/>
      <c r="N30" s="6"/>
      <c r="O30" s="18">
        <v>0</v>
      </c>
      <c r="P30" s="6"/>
    </row>
    <row r="31" spans="1:16">
      <c r="A31" t="s">
        <v>1096</v>
      </c>
      <c r="D31" s="7"/>
      <c r="E31" s="5"/>
      <c r="F31" s="5"/>
      <c r="G31" s="5"/>
      <c r="H31" s="5"/>
      <c r="I31" s="5"/>
      <c r="J31" s="5"/>
      <c r="K31" s="5"/>
      <c r="L31" s="5"/>
      <c r="M31" s="5"/>
      <c r="N31" s="5"/>
      <c r="O31" s="19">
        <v>24.42</v>
      </c>
      <c r="P31" s="5"/>
    </row>
    <row r="32" spans="1:16">
      <c r="A32" t="s">
        <v>1105</v>
      </c>
      <c r="D32" s="7"/>
      <c r="O32" s="19">
        <v>0</v>
      </c>
    </row>
    <row r="33" spans="1:16">
      <c r="A33" t="s">
        <v>1214</v>
      </c>
      <c r="D33" s="7"/>
      <c r="O33" s="19">
        <v>15.27</v>
      </c>
    </row>
    <row r="34" spans="1:16">
      <c r="A34" t="s">
        <v>1189</v>
      </c>
      <c r="D34" s="7"/>
      <c r="O34" s="19">
        <v>63.18</v>
      </c>
    </row>
    <row r="35" spans="1:16">
      <c r="D35" s="7"/>
    </row>
    <row r="36" spans="1:16">
      <c r="A36" s="31"/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</row>
  </sheetData>
  <sheetProtection algorithmName="SHA-512" hashValue="UDZj38ebGEjwy+UoOpk1IrAv7ZD48AsIt+agS9MpHTaCmwKgKQxc1Usif5B19XqqBkJBtbm14yAhZKaqvkIOVA==" saltValue="DbP5FouT+i1bvqyIBMUTBQ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200-000000000000}">
  <sheetPr codeName="Sheet186"/>
  <dimension ref="A1:P36"/>
  <sheetViews>
    <sheetView workbookViewId="0">
      <selection activeCell="H38" sqref="H38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20" width="11.6640625" customWidth="1"/>
  </cols>
  <sheetData>
    <row r="1" spans="1:16">
      <c r="A1" s="1" t="s">
        <v>1036</v>
      </c>
    </row>
    <row r="2" spans="1:16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</row>
    <row r="3" spans="1:16">
      <c r="A3" s="8" t="s">
        <v>111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19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1045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</row>
    <row r="8" spans="1:16">
      <c r="A8" t="s">
        <v>1090</v>
      </c>
      <c r="C8">
        <v>6.8559999999999999</v>
      </c>
      <c r="D8" s="7"/>
      <c r="E8">
        <v>21.978000000000002</v>
      </c>
      <c r="F8">
        <v>23.936</v>
      </c>
      <c r="G8">
        <v>23.738</v>
      </c>
      <c r="H8">
        <v>21.95</v>
      </c>
      <c r="I8">
        <v>19.53</v>
      </c>
      <c r="J8">
        <v>19.876999999999999</v>
      </c>
      <c r="K8">
        <v>19.657</v>
      </c>
      <c r="L8">
        <v>20.61</v>
      </c>
      <c r="M8">
        <v>21.978000000000002</v>
      </c>
      <c r="N8">
        <v>20.9</v>
      </c>
      <c r="O8">
        <v>22.97</v>
      </c>
      <c r="P8">
        <v>22.527999999999999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</row>
    <row r="10" spans="1:16">
      <c r="A10" t="s">
        <v>1189</v>
      </c>
      <c r="C10">
        <v>5.6079999999999997</v>
      </c>
      <c r="D10" s="7"/>
      <c r="E10">
        <v>98.956000000000003</v>
      </c>
      <c r="F10">
        <v>65.78</v>
      </c>
      <c r="G10">
        <v>76.760000000000005</v>
      </c>
      <c r="H10">
        <v>91.25</v>
      </c>
      <c r="I10">
        <v>71.5</v>
      </c>
      <c r="J10">
        <v>66</v>
      </c>
      <c r="K10">
        <v>79.2</v>
      </c>
      <c r="L10">
        <v>54.6</v>
      </c>
      <c r="M10">
        <v>98.956000000000003</v>
      </c>
      <c r="N10">
        <v>70.400000000000006</v>
      </c>
      <c r="O10">
        <v>71.34</v>
      </c>
      <c r="P10">
        <v>68.56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1045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6.8559999999999999</v>
      </c>
      <c r="D15" s="7"/>
      <c r="E15">
        <v>21.978000000000002</v>
      </c>
      <c r="F15">
        <v>23.936</v>
      </c>
      <c r="G15">
        <v>24.783000000000001</v>
      </c>
      <c r="H15">
        <v>21.95</v>
      </c>
      <c r="I15">
        <v>26.4</v>
      </c>
      <c r="J15">
        <v>19.876999999999999</v>
      </c>
      <c r="K15">
        <v>19.657</v>
      </c>
      <c r="L15">
        <v>20.18</v>
      </c>
      <c r="M15">
        <v>21.978000000000002</v>
      </c>
      <c r="N15">
        <v>20.9</v>
      </c>
      <c r="O15">
        <v>22.48</v>
      </c>
      <c r="P15">
        <v>23.946999999999999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</row>
    <row r="17" spans="1:16">
      <c r="A17" t="s">
        <v>1214</v>
      </c>
      <c r="C17">
        <v>1.756</v>
      </c>
      <c r="D17" s="7"/>
      <c r="E17">
        <v>13.651</v>
      </c>
      <c r="F17">
        <v>12.364000000000001</v>
      </c>
      <c r="G17">
        <v>13.365</v>
      </c>
      <c r="H17">
        <v>13.48</v>
      </c>
      <c r="I17">
        <v>11</v>
      </c>
      <c r="J17">
        <v>12.441000000000001</v>
      </c>
      <c r="K17">
        <v>10.34</v>
      </c>
      <c r="L17">
        <v>10.9</v>
      </c>
      <c r="M17">
        <v>13.651</v>
      </c>
      <c r="N17">
        <v>10.78</v>
      </c>
      <c r="O17">
        <v>14.19</v>
      </c>
      <c r="P17">
        <v>12.308999999999999</v>
      </c>
    </row>
    <row r="18" spans="1:16">
      <c r="A18" t="s">
        <v>1189</v>
      </c>
      <c r="C18">
        <v>5.6079999999999997</v>
      </c>
      <c r="D18" s="7"/>
      <c r="E18">
        <v>98.956000000000003</v>
      </c>
      <c r="F18">
        <v>65.78</v>
      </c>
      <c r="G18">
        <v>66.62</v>
      </c>
      <c r="H18">
        <v>91.25</v>
      </c>
      <c r="I18">
        <v>71.5</v>
      </c>
      <c r="J18">
        <v>66</v>
      </c>
      <c r="K18">
        <v>79.2</v>
      </c>
      <c r="L18">
        <v>54.6</v>
      </c>
      <c r="M18">
        <v>98.956000000000003</v>
      </c>
      <c r="N18">
        <v>70.400000000000006</v>
      </c>
      <c r="O18">
        <v>69.84</v>
      </c>
      <c r="P18">
        <v>72.89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1045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0</v>
      </c>
      <c r="K22" s="18">
        <v>0</v>
      </c>
      <c r="L22" s="17">
        <v>0</v>
      </c>
      <c r="M22" s="17">
        <v>0</v>
      </c>
      <c r="N22" s="17">
        <v>0</v>
      </c>
      <c r="O22" s="17">
        <v>0</v>
      </c>
      <c r="P22" s="18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0</v>
      </c>
      <c r="K23" s="19">
        <v>0</v>
      </c>
      <c r="L23" s="16">
        <v>0</v>
      </c>
      <c r="M23" s="16">
        <v>0</v>
      </c>
      <c r="N23" s="16">
        <v>0</v>
      </c>
      <c r="O23" s="16">
        <v>0</v>
      </c>
      <c r="P23" s="19">
        <v>0</v>
      </c>
    </row>
    <row r="24" spans="1:16">
      <c r="A24" t="s">
        <v>910</v>
      </c>
      <c r="C24">
        <v>8.6120000000000001</v>
      </c>
      <c r="D24" s="7"/>
      <c r="E24" s="16">
        <v>29.678000000000001</v>
      </c>
      <c r="F24" s="19">
        <v>32.966999999999999</v>
      </c>
      <c r="G24" s="16">
        <v>34.033999999999999</v>
      </c>
      <c r="H24" s="16">
        <v>30.75</v>
      </c>
      <c r="I24" s="16">
        <v>26.4</v>
      </c>
      <c r="J24" s="16">
        <v>28.05</v>
      </c>
      <c r="K24" s="19">
        <v>27.038</v>
      </c>
      <c r="L24" s="16">
        <v>27.86</v>
      </c>
      <c r="M24" s="16">
        <v>29.678000000000001</v>
      </c>
      <c r="N24" s="16">
        <v>27.39</v>
      </c>
      <c r="O24" s="16">
        <v>30.13</v>
      </c>
      <c r="P24" s="19">
        <v>26.498999999999999</v>
      </c>
    </row>
    <row r="25" spans="1:16">
      <c r="A25" t="s">
        <v>1214</v>
      </c>
      <c r="C25">
        <v>1.968</v>
      </c>
      <c r="D25" s="7"/>
      <c r="E25" s="16">
        <v>13.651</v>
      </c>
      <c r="F25" s="19">
        <v>12.364000000000001</v>
      </c>
      <c r="G25" s="16">
        <v>13.552</v>
      </c>
      <c r="H25" s="16">
        <v>13.48</v>
      </c>
      <c r="I25" s="16">
        <v>11</v>
      </c>
      <c r="J25" s="16">
        <v>11.22</v>
      </c>
      <c r="K25" s="19">
        <v>10.362</v>
      </c>
      <c r="L25" s="16">
        <v>11.1</v>
      </c>
      <c r="M25" s="16">
        <v>13.651</v>
      </c>
      <c r="N25" s="16">
        <v>11.55</v>
      </c>
      <c r="O25" s="16">
        <v>12.54</v>
      </c>
      <c r="P25" s="19">
        <v>11.198</v>
      </c>
    </row>
    <row r="26" spans="1:16">
      <c r="A26" t="s">
        <v>1189</v>
      </c>
      <c r="C26">
        <v>9.8109999999999999</v>
      </c>
      <c r="D26" s="7"/>
      <c r="E26" s="16">
        <v>103.97199999999999</v>
      </c>
      <c r="F26" s="19">
        <v>65.78</v>
      </c>
      <c r="G26" s="16">
        <v>67</v>
      </c>
      <c r="H26" s="16">
        <v>91.25</v>
      </c>
      <c r="I26" s="16">
        <v>71.5</v>
      </c>
      <c r="J26" s="16">
        <v>66</v>
      </c>
      <c r="K26" s="19">
        <v>79.2</v>
      </c>
      <c r="L26" s="16">
        <v>55.17</v>
      </c>
      <c r="M26" s="16">
        <v>103.97199999999999</v>
      </c>
      <c r="N26" s="16">
        <v>70.400000000000006</v>
      </c>
      <c r="O26" s="16">
        <v>74.05</v>
      </c>
      <c r="P26" s="19">
        <v>72.89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1045</v>
      </c>
    </row>
    <row r="30" spans="1:16">
      <c r="A30" t="s">
        <v>1197</v>
      </c>
      <c r="C30" s="4"/>
      <c r="D30" s="7"/>
      <c r="E30" s="17"/>
      <c r="F30" s="6"/>
      <c r="G30" s="6"/>
      <c r="H30" s="6"/>
      <c r="I30" s="6"/>
      <c r="J30" s="6"/>
      <c r="K30" s="6"/>
      <c r="L30" s="6"/>
      <c r="M30" s="17"/>
      <c r="N30" s="6"/>
      <c r="O30" s="17">
        <v>0</v>
      </c>
      <c r="P30" s="6"/>
    </row>
    <row r="31" spans="1:16">
      <c r="A31" t="s">
        <v>1096</v>
      </c>
      <c r="D31" s="7"/>
      <c r="E31" s="16"/>
      <c r="F31" s="5"/>
      <c r="G31" s="5"/>
      <c r="H31" s="5"/>
      <c r="I31" s="5"/>
      <c r="J31" s="5"/>
      <c r="K31" s="5"/>
      <c r="L31" s="5"/>
      <c r="M31" s="16"/>
      <c r="N31" s="5"/>
      <c r="O31" s="16">
        <v>40.93</v>
      </c>
      <c r="P31" s="5"/>
    </row>
    <row r="32" spans="1:16">
      <c r="A32" t="s">
        <v>1105</v>
      </c>
      <c r="D32" s="7"/>
      <c r="E32" s="16"/>
      <c r="M32" s="16"/>
      <c r="O32" s="16">
        <v>0</v>
      </c>
    </row>
    <row r="33" spans="1:16">
      <c r="A33" t="s">
        <v>1214</v>
      </c>
      <c r="D33" s="7"/>
      <c r="E33" s="16"/>
      <c r="M33" s="16"/>
      <c r="O33" s="16">
        <v>15.3</v>
      </c>
    </row>
    <row r="34" spans="1:16">
      <c r="A34" t="s">
        <v>1189</v>
      </c>
      <c r="D34" s="7"/>
      <c r="E34" s="16"/>
      <c r="M34" s="16"/>
      <c r="O34" s="16">
        <v>75.69</v>
      </c>
    </row>
    <row r="35" spans="1:16">
      <c r="D35" s="7"/>
    </row>
    <row r="36" spans="1:16">
      <c r="A36" s="34"/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</row>
  </sheetData>
  <sheetProtection algorithmName="SHA-512" hashValue="RGPA7W9nb2wrX+4bS4uv7/IMBOINu1sYZbQgjcko0W1T360/Co+dPa/kaCEWolEJLeBImFr2SmOp/nTscprn1g==" saltValue="6WI1tOi1mimUh5v8xEIl3g==" spinCount="100000" sheet="1" objects="1" scenarios="1"/>
  <phoneticPr fontId="19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300-000000000000}">
  <sheetPr codeName="Sheet187"/>
  <dimension ref="A1:P37"/>
  <sheetViews>
    <sheetView workbookViewId="0">
      <selection activeCell="L32" sqref="L32"/>
    </sheetView>
  </sheetViews>
  <sheetFormatPr baseColWidth="10" defaultRowHeight="13"/>
  <cols>
    <col min="1" max="1" width="13.33203125" customWidth="1"/>
    <col min="2" max="2" width="9.33203125" customWidth="1"/>
    <col min="3" max="3" width="8.8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</row>
    <row r="3" spans="1:16">
      <c r="A3" s="8" t="s">
        <v>1009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195</v>
      </c>
    </row>
    <row r="5" spans="1:16">
      <c r="D5" s="7"/>
    </row>
    <row r="6" spans="1:16">
      <c r="A6" s="3" t="s">
        <v>900</v>
      </c>
      <c r="C6" s="1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1045</v>
      </c>
    </row>
    <row r="7" spans="1:16">
      <c r="A7" t="s">
        <v>1197</v>
      </c>
      <c r="C7" s="17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 t="s">
        <v>1049</v>
      </c>
      <c r="K7" s="4">
        <v>0</v>
      </c>
      <c r="L7" s="4">
        <v>0</v>
      </c>
      <c r="M7" s="4">
        <v>0</v>
      </c>
      <c r="N7" s="4" t="s">
        <v>889</v>
      </c>
      <c r="O7" s="4">
        <v>0</v>
      </c>
      <c r="P7" s="4">
        <v>0</v>
      </c>
    </row>
    <row r="8" spans="1:16">
      <c r="A8" t="s">
        <v>1090</v>
      </c>
      <c r="C8" s="16">
        <v>6.5686</v>
      </c>
      <c r="D8" s="7"/>
      <c r="E8">
        <v>20.998999999999999</v>
      </c>
      <c r="F8">
        <v>23.495999999999999</v>
      </c>
      <c r="G8">
        <v>22.363</v>
      </c>
      <c r="H8">
        <v>21.29</v>
      </c>
      <c r="I8">
        <v>19.8</v>
      </c>
      <c r="J8">
        <v>19.965</v>
      </c>
      <c r="K8">
        <v>20.372</v>
      </c>
      <c r="L8">
        <v>20.149999999999999</v>
      </c>
      <c r="M8">
        <v>20.998999999999999</v>
      </c>
      <c r="N8">
        <v>21.56</v>
      </c>
      <c r="O8">
        <v>21.27</v>
      </c>
      <c r="P8">
        <v>20.844999999999999</v>
      </c>
    </row>
    <row r="9" spans="1:16">
      <c r="A9" t="s">
        <v>1201</v>
      </c>
      <c r="C9" s="35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19.579999999999998</v>
      </c>
      <c r="K9">
        <v>0</v>
      </c>
      <c r="L9">
        <v>0</v>
      </c>
      <c r="M9">
        <v>0</v>
      </c>
      <c r="N9">
        <v>18.7</v>
      </c>
      <c r="O9">
        <v>0</v>
      </c>
      <c r="P9">
        <v>0</v>
      </c>
    </row>
    <row r="10" spans="1:16">
      <c r="A10" t="s">
        <v>1189</v>
      </c>
      <c r="C10" s="35">
        <v>5.1440000000000001</v>
      </c>
      <c r="D10" s="7"/>
      <c r="E10">
        <v>78.507000000000005</v>
      </c>
      <c r="F10">
        <v>59.850999999999999</v>
      </c>
      <c r="G10">
        <v>71.900000000000006</v>
      </c>
      <c r="H10">
        <v>75.849999999999994</v>
      </c>
      <c r="I10">
        <v>66</v>
      </c>
      <c r="J10">
        <v>66</v>
      </c>
      <c r="K10">
        <v>70.400000000000006</v>
      </c>
      <c r="L10">
        <v>53.92</v>
      </c>
      <c r="M10">
        <v>78.507000000000005</v>
      </c>
      <c r="N10">
        <v>55</v>
      </c>
      <c r="O10">
        <v>65.89</v>
      </c>
      <c r="P10">
        <v>62.22</v>
      </c>
    </row>
    <row r="11" spans="1:16">
      <c r="C11" s="35"/>
      <c r="D11" s="7"/>
    </row>
    <row r="12" spans="1:16">
      <c r="C12" s="35"/>
      <c r="D12" s="7"/>
    </row>
    <row r="13" spans="1:16">
      <c r="A13" s="3" t="s">
        <v>1181</v>
      </c>
      <c r="C13" s="35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1045</v>
      </c>
    </row>
    <row r="14" spans="1:16">
      <c r="A14" t="s">
        <v>1197</v>
      </c>
      <c r="C14" s="36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 t="s">
        <v>1049</v>
      </c>
      <c r="K14" s="4">
        <v>0</v>
      </c>
      <c r="L14" s="4">
        <v>0</v>
      </c>
      <c r="M14" s="4">
        <v>0</v>
      </c>
      <c r="N14" s="4" t="s">
        <v>889</v>
      </c>
      <c r="O14" s="4">
        <v>0</v>
      </c>
      <c r="P14" s="4">
        <v>0</v>
      </c>
    </row>
    <row r="15" spans="1:16">
      <c r="A15" t="s">
        <v>1090</v>
      </c>
      <c r="C15" s="16">
        <v>6.5686</v>
      </c>
      <c r="D15" s="7"/>
      <c r="E15">
        <v>20.998999999999999</v>
      </c>
      <c r="F15">
        <v>23.495999999999999</v>
      </c>
      <c r="G15">
        <v>22.154</v>
      </c>
      <c r="H15">
        <v>21.29</v>
      </c>
      <c r="I15">
        <v>26.4</v>
      </c>
      <c r="J15">
        <v>19.965</v>
      </c>
      <c r="K15">
        <v>20.372</v>
      </c>
      <c r="L15">
        <v>20.56</v>
      </c>
      <c r="M15">
        <v>20.998999999999999</v>
      </c>
      <c r="N15">
        <v>21.56</v>
      </c>
      <c r="O15">
        <v>21.1</v>
      </c>
      <c r="P15">
        <v>20.844999999999999</v>
      </c>
    </row>
    <row r="16" spans="1:16">
      <c r="A16" t="s">
        <v>1201</v>
      </c>
      <c r="C16" s="35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19.579999999999998</v>
      </c>
      <c r="K16">
        <v>0</v>
      </c>
      <c r="L16">
        <v>0</v>
      </c>
      <c r="M16">
        <v>0</v>
      </c>
      <c r="N16">
        <v>18.7</v>
      </c>
      <c r="O16">
        <v>0</v>
      </c>
      <c r="P16">
        <v>0</v>
      </c>
    </row>
    <row r="17" spans="1:16">
      <c r="A17" t="s">
        <v>1214</v>
      </c>
      <c r="C17" s="35">
        <v>1.276</v>
      </c>
      <c r="D17" s="7"/>
      <c r="E17">
        <v>12.364000000000001</v>
      </c>
      <c r="F17">
        <v>12.661</v>
      </c>
      <c r="G17">
        <v>12.946999999999999</v>
      </c>
      <c r="H17">
        <v>12.93</v>
      </c>
      <c r="I17">
        <v>11</v>
      </c>
      <c r="J17">
        <v>13.023999999999999</v>
      </c>
      <c r="K17">
        <v>11.836</v>
      </c>
      <c r="L17">
        <v>11.38</v>
      </c>
      <c r="M17">
        <v>12.364000000000001</v>
      </c>
      <c r="N17">
        <v>11.385</v>
      </c>
      <c r="O17">
        <v>12.94</v>
      </c>
      <c r="P17">
        <v>11.340999999999999</v>
      </c>
    </row>
    <row r="18" spans="1:16">
      <c r="A18" t="s">
        <v>1189</v>
      </c>
      <c r="C18" s="35">
        <v>5.1440000000000001</v>
      </c>
      <c r="D18" s="7"/>
      <c r="E18">
        <v>78.507000000000005</v>
      </c>
      <c r="F18">
        <v>59.850999999999999</v>
      </c>
      <c r="G18">
        <v>75.61</v>
      </c>
      <c r="H18">
        <v>75.849999999999994</v>
      </c>
      <c r="I18">
        <v>66</v>
      </c>
      <c r="J18">
        <v>66</v>
      </c>
      <c r="K18">
        <v>70.400000000000006</v>
      </c>
      <c r="L18">
        <v>53.92</v>
      </c>
      <c r="M18">
        <v>78.507000000000005</v>
      </c>
      <c r="N18">
        <v>66</v>
      </c>
      <c r="O18">
        <v>65.34</v>
      </c>
      <c r="P18">
        <v>62.22</v>
      </c>
    </row>
    <row r="19" spans="1:16">
      <c r="C19" s="35"/>
      <c r="D19" s="7"/>
    </row>
    <row r="20" spans="1:16">
      <c r="C20" s="35"/>
      <c r="D20" s="7"/>
    </row>
    <row r="21" spans="1:16">
      <c r="A21" s="3" t="s">
        <v>697</v>
      </c>
      <c r="C21" s="35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1045</v>
      </c>
    </row>
    <row r="22" spans="1:16">
      <c r="A22" t="s">
        <v>1197</v>
      </c>
      <c r="C22" s="36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0</v>
      </c>
      <c r="K22" s="18">
        <v>0</v>
      </c>
      <c r="L22" s="17">
        <v>0</v>
      </c>
      <c r="M22" s="17">
        <v>0</v>
      </c>
      <c r="N22" s="4" t="s">
        <v>889</v>
      </c>
      <c r="O22" s="18">
        <v>0</v>
      </c>
      <c r="P22" s="18">
        <v>0</v>
      </c>
    </row>
    <row r="23" spans="1:16">
      <c r="A23" t="s">
        <v>1090</v>
      </c>
      <c r="C23" s="35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0</v>
      </c>
      <c r="K23" s="19">
        <v>0</v>
      </c>
      <c r="L23" s="16">
        <v>0</v>
      </c>
      <c r="M23" s="16">
        <v>0</v>
      </c>
      <c r="N23">
        <v>28.05</v>
      </c>
      <c r="O23" s="19">
        <v>0</v>
      </c>
      <c r="P23" s="19">
        <v>0</v>
      </c>
    </row>
    <row r="24" spans="1:16">
      <c r="A24" t="s">
        <v>910</v>
      </c>
      <c r="C24" s="16">
        <v>9.1667000000000005</v>
      </c>
      <c r="D24" s="7"/>
      <c r="E24" s="16">
        <v>28.754000000000001</v>
      </c>
      <c r="F24" s="19">
        <v>31.603000000000002</v>
      </c>
      <c r="G24" s="16">
        <v>30.920999999999999</v>
      </c>
      <c r="H24" s="16">
        <v>30.75</v>
      </c>
      <c r="I24" s="16">
        <v>26.4</v>
      </c>
      <c r="J24" s="16">
        <v>27.093</v>
      </c>
      <c r="K24" s="19">
        <v>26.312000000000001</v>
      </c>
      <c r="L24" s="16">
        <v>27.93</v>
      </c>
      <c r="M24" s="16">
        <v>28.754000000000001</v>
      </c>
      <c r="N24">
        <v>26.4</v>
      </c>
      <c r="O24" s="19">
        <v>29.02</v>
      </c>
      <c r="P24" s="19">
        <v>25.212</v>
      </c>
    </row>
    <row r="25" spans="1:16">
      <c r="A25" t="s">
        <v>1214</v>
      </c>
      <c r="C25">
        <v>1.325</v>
      </c>
      <c r="D25" s="7"/>
      <c r="E25" s="16">
        <v>12.055999999999999</v>
      </c>
      <c r="F25" s="19">
        <v>11.978999999999999</v>
      </c>
      <c r="G25" s="16">
        <v>12.331</v>
      </c>
      <c r="H25" s="16">
        <v>12.93</v>
      </c>
      <c r="I25" s="16">
        <v>10.5</v>
      </c>
      <c r="J25" s="16">
        <v>10.285</v>
      </c>
      <c r="K25" s="19">
        <v>11.164999999999999</v>
      </c>
      <c r="L25" s="16">
        <v>11.09</v>
      </c>
      <c r="M25" s="16">
        <v>12.055999999999999</v>
      </c>
      <c r="N25">
        <v>10.89</v>
      </c>
      <c r="O25" s="19">
        <v>11.72</v>
      </c>
      <c r="P25" s="19">
        <v>10.856999999999999</v>
      </c>
    </row>
    <row r="26" spans="1:16">
      <c r="A26" t="s">
        <v>1189</v>
      </c>
      <c r="C26">
        <v>10.648</v>
      </c>
      <c r="D26" s="7"/>
      <c r="E26" s="16">
        <v>83.171000000000006</v>
      </c>
      <c r="F26" s="19">
        <v>59.850999999999999</v>
      </c>
      <c r="G26" s="16">
        <v>62.29</v>
      </c>
      <c r="H26" s="16">
        <v>75.849999999999994</v>
      </c>
      <c r="I26" s="16">
        <v>66</v>
      </c>
      <c r="J26">
        <v>66</v>
      </c>
      <c r="K26" s="19">
        <v>70.400000000000006</v>
      </c>
      <c r="L26" s="16">
        <v>55.96</v>
      </c>
      <c r="M26" s="16">
        <v>83.171000000000006</v>
      </c>
      <c r="N26">
        <v>55</v>
      </c>
      <c r="O26" s="19">
        <v>65.89</v>
      </c>
      <c r="P26" s="19">
        <v>66.13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17"/>
      <c r="F30" s="6"/>
      <c r="G30" s="6"/>
      <c r="H30" s="6"/>
      <c r="I30" s="6"/>
      <c r="J30" s="6"/>
      <c r="K30" s="6"/>
      <c r="L30" s="6"/>
      <c r="M30" s="17"/>
      <c r="N30" s="6"/>
      <c r="O30" s="18">
        <v>0</v>
      </c>
      <c r="P30" s="6"/>
    </row>
    <row r="31" spans="1:16">
      <c r="A31" t="s">
        <v>888</v>
      </c>
      <c r="D31" s="7"/>
      <c r="F31" s="5"/>
      <c r="G31" s="5"/>
      <c r="H31" s="5"/>
      <c r="I31" s="5"/>
      <c r="J31" s="5"/>
      <c r="K31" s="5"/>
      <c r="L31" s="5"/>
      <c r="N31" s="5"/>
      <c r="O31">
        <v>0</v>
      </c>
      <c r="P31" s="5"/>
    </row>
    <row r="32" spans="1:16">
      <c r="A32" t="s">
        <v>776</v>
      </c>
      <c r="D32" s="7"/>
      <c r="E32" s="16"/>
      <c r="M32" s="16"/>
      <c r="O32" s="19">
        <v>43.86</v>
      </c>
    </row>
    <row r="33" spans="1:16">
      <c r="A33" t="s">
        <v>1171</v>
      </c>
      <c r="D33" s="7"/>
      <c r="E33" s="16"/>
      <c r="M33" s="16"/>
      <c r="O33" s="19">
        <v>0</v>
      </c>
    </row>
    <row r="34" spans="1:16">
      <c r="A34" t="s">
        <v>1214</v>
      </c>
      <c r="D34" s="7"/>
      <c r="E34" s="16"/>
      <c r="M34" s="16"/>
      <c r="O34" s="19">
        <v>16.3</v>
      </c>
    </row>
    <row r="35" spans="1:16">
      <c r="A35" t="s">
        <v>1189</v>
      </c>
      <c r="D35" s="7"/>
      <c r="E35" s="16"/>
      <c r="M35" s="16"/>
      <c r="O35" s="19">
        <v>82.42</v>
      </c>
    </row>
    <row r="36" spans="1:16">
      <c r="D36" s="7"/>
      <c r="M36" s="16"/>
    </row>
    <row r="37" spans="1:16">
      <c r="A37" s="31"/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</row>
  </sheetData>
  <sheetProtection algorithmName="SHA-512" hashValue="oF+GkuDzTj9vMe7nPO89CG1NwrAw1OnTi3sR9bU0Aic/QTLFFUc04nKwhlHLdc0cYx8tSXp6f6rFVnwaN7lAFg==" saltValue="uU3k+LTALcCWro7fEXgsP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400-000000000000}">
  <sheetPr codeName="Sheet2">
    <tabColor indexed="13"/>
  </sheetPr>
  <dimension ref="A1:P36"/>
  <sheetViews>
    <sheetView workbookViewId="0">
      <pane xSplit="16" topLeftCell="Q1" activePane="topRight" state="frozen"/>
      <selection pane="topRight" activeCell="S5" sqref="S5:X28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1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</row>
    <row r="3" spans="1:16">
      <c r="A3" s="8" t="s">
        <v>765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08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02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  <c r="P7" s="4">
        <v>1020</v>
      </c>
    </row>
    <row r="8" spans="1:16">
      <c r="A8" t="s">
        <v>1090</v>
      </c>
      <c r="C8">
        <v>4.8559999999999999</v>
      </c>
      <c r="D8" s="7"/>
      <c r="E8">
        <v>18.722000000000001</v>
      </c>
      <c r="F8">
        <v>19.481000000000002</v>
      </c>
      <c r="G8">
        <v>20.085999999999999</v>
      </c>
      <c r="H8">
        <v>18.32</v>
      </c>
      <c r="I8">
        <v>18.149999999999999</v>
      </c>
      <c r="J8">
        <v>18.568000000000001</v>
      </c>
      <c r="K8">
        <v>17.545000000000002</v>
      </c>
      <c r="L8">
        <v>19.690000000000001</v>
      </c>
      <c r="M8">
        <v>18.722000000000001</v>
      </c>
      <c r="N8">
        <v>19.25</v>
      </c>
      <c r="O8">
        <v>21.11</v>
      </c>
      <c r="P8">
        <v>18.986000000000001</v>
      </c>
    </row>
    <row r="9" spans="1:16">
      <c r="A9" t="s">
        <v>1201</v>
      </c>
      <c r="C9">
        <v>6.3730000000000002</v>
      </c>
      <c r="D9" s="7"/>
      <c r="E9">
        <v>19.602</v>
      </c>
      <c r="F9">
        <v>20.888999999999999</v>
      </c>
      <c r="G9">
        <v>21.439</v>
      </c>
      <c r="H9">
        <v>0</v>
      </c>
      <c r="I9">
        <v>19.8</v>
      </c>
      <c r="J9">
        <v>19.414999999999999</v>
      </c>
      <c r="K9">
        <v>18.809999999999999</v>
      </c>
      <c r="L9">
        <v>21.08</v>
      </c>
      <c r="M9">
        <v>19.602</v>
      </c>
      <c r="N9">
        <v>20.79</v>
      </c>
      <c r="O9">
        <v>22.73</v>
      </c>
      <c r="P9">
        <v>20.405000000000001</v>
      </c>
    </row>
    <row r="10" spans="1:16">
      <c r="A10" t="s">
        <v>1189</v>
      </c>
      <c r="C10">
        <v>5.8807999999999998</v>
      </c>
      <c r="D10" s="7"/>
      <c r="E10">
        <v>76.67</v>
      </c>
      <c r="F10">
        <v>59.234999999999999</v>
      </c>
      <c r="G10">
        <v>59.85</v>
      </c>
      <c r="H10">
        <v>79.41</v>
      </c>
      <c r="I10">
        <v>60.5</v>
      </c>
      <c r="J10">
        <v>60.5</v>
      </c>
      <c r="K10">
        <v>69.3</v>
      </c>
      <c r="L10">
        <v>58.75</v>
      </c>
      <c r="M10">
        <v>76.67</v>
      </c>
      <c r="N10">
        <v>56.1</v>
      </c>
      <c r="O10">
        <v>65.69</v>
      </c>
      <c r="P10">
        <v>57.03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02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  <c r="P14" s="4">
        <v>1020</v>
      </c>
    </row>
    <row r="15" spans="1:16">
      <c r="A15" t="s">
        <v>1090</v>
      </c>
      <c r="C15">
        <v>4.8559999999999999</v>
      </c>
      <c r="D15" s="7"/>
      <c r="E15">
        <v>18.722000000000001</v>
      </c>
      <c r="F15">
        <v>19.481000000000002</v>
      </c>
      <c r="G15">
        <v>20.108000000000001</v>
      </c>
      <c r="H15">
        <v>18.32</v>
      </c>
      <c r="I15">
        <v>18.43</v>
      </c>
      <c r="J15">
        <v>18.568000000000001</v>
      </c>
      <c r="K15">
        <v>17.545000000000002</v>
      </c>
      <c r="L15">
        <v>19.690000000000001</v>
      </c>
      <c r="M15">
        <v>18.722000000000001</v>
      </c>
      <c r="N15">
        <v>19.25</v>
      </c>
      <c r="O15">
        <v>20.45</v>
      </c>
      <c r="P15">
        <v>19.986000000000001</v>
      </c>
    </row>
    <row r="16" spans="1:16">
      <c r="A16" t="s">
        <v>1201</v>
      </c>
      <c r="C16">
        <v>6.3730000000000002</v>
      </c>
      <c r="D16" s="7"/>
      <c r="E16">
        <v>19.602</v>
      </c>
      <c r="F16">
        <v>20.888999999999999</v>
      </c>
      <c r="G16">
        <v>21.603999999999999</v>
      </c>
      <c r="H16">
        <v>0</v>
      </c>
      <c r="I16">
        <v>19.8</v>
      </c>
      <c r="J16">
        <v>19.414999999999999</v>
      </c>
      <c r="K16">
        <v>18.809999999999999</v>
      </c>
      <c r="L16">
        <v>21.22</v>
      </c>
      <c r="M16">
        <v>19.602</v>
      </c>
      <c r="N16">
        <v>20.79</v>
      </c>
      <c r="O16">
        <v>22.02</v>
      </c>
      <c r="P16">
        <v>20.405000000000001</v>
      </c>
    </row>
    <row r="17" spans="1:16">
      <c r="A17" t="s">
        <v>1214</v>
      </c>
      <c r="C17">
        <v>1.3</v>
      </c>
      <c r="D17" s="7"/>
      <c r="E17">
        <v>11.308</v>
      </c>
      <c r="F17">
        <v>9.9329999999999998</v>
      </c>
      <c r="G17">
        <v>10.757999999999999</v>
      </c>
      <c r="H17">
        <v>11.22</v>
      </c>
      <c r="I17">
        <v>9.9</v>
      </c>
      <c r="J17">
        <v>12.452</v>
      </c>
      <c r="K17">
        <v>9.8450000000000006</v>
      </c>
      <c r="L17">
        <v>10.66</v>
      </c>
      <c r="M17">
        <v>11.308</v>
      </c>
      <c r="N17">
        <v>10.45</v>
      </c>
      <c r="O17">
        <v>12.63</v>
      </c>
      <c r="P17">
        <v>11.935</v>
      </c>
    </row>
    <row r="18" spans="1:16">
      <c r="A18" t="s">
        <v>1189</v>
      </c>
      <c r="C18">
        <v>5.8807999999999998</v>
      </c>
      <c r="D18" s="7"/>
      <c r="E18">
        <v>76.67</v>
      </c>
      <c r="F18">
        <v>59.234999999999999</v>
      </c>
      <c r="G18">
        <v>59.85</v>
      </c>
      <c r="H18">
        <v>79.41</v>
      </c>
      <c r="I18">
        <v>60.5</v>
      </c>
      <c r="J18">
        <v>60.5</v>
      </c>
      <c r="K18">
        <v>69.3</v>
      </c>
      <c r="L18">
        <v>58.75</v>
      </c>
      <c r="M18">
        <v>76.67</v>
      </c>
      <c r="N18">
        <v>56.1</v>
      </c>
      <c r="O18">
        <v>69.69</v>
      </c>
      <c r="P18">
        <v>59.62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1020</v>
      </c>
      <c r="K22" s="17">
        <v>0</v>
      </c>
      <c r="L22" s="17">
        <v>0</v>
      </c>
      <c r="M22" s="17">
        <v>0</v>
      </c>
      <c r="N22" s="17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24.716999999999999</v>
      </c>
      <c r="K23" s="16">
        <v>0</v>
      </c>
      <c r="L23" s="16">
        <v>0</v>
      </c>
      <c r="M23" s="16">
        <v>0</v>
      </c>
      <c r="N23" s="16">
        <v>0</v>
      </c>
      <c r="O23" s="19">
        <v>0</v>
      </c>
      <c r="P23" s="16">
        <v>0</v>
      </c>
    </row>
    <row r="24" spans="1:16">
      <c r="A24" t="s">
        <v>910</v>
      </c>
      <c r="C24">
        <v>8.3569999999999993</v>
      </c>
      <c r="D24" s="7"/>
      <c r="E24" s="16">
        <v>24.222000000000001</v>
      </c>
      <c r="F24" s="19">
        <v>25.047000000000001</v>
      </c>
      <c r="G24" s="16">
        <v>26.081</v>
      </c>
      <c r="H24" s="16">
        <v>24.75</v>
      </c>
      <c r="I24" s="16">
        <v>23.65</v>
      </c>
      <c r="J24" s="16">
        <v>24.948</v>
      </c>
      <c r="K24">
        <v>23.21</v>
      </c>
      <c r="L24" s="16">
        <v>25.68</v>
      </c>
      <c r="M24" s="16">
        <v>24.222000000000001</v>
      </c>
      <c r="N24" s="16">
        <v>25.135000000000002</v>
      </c>
      <c r="O24" s="19">
        <v>26.76</v>
      </c>
      <c r="P24" s="16">
        <v>25.41</v>
      </c>
    </row>
    <row r="25" spans="1:16">
      <c r="A25" t="s">
        <v>1214</v>
      </c>
      <c r="C25">
        <v>1.3120000000000001</v>
      </c>
      <c r="D25" s="7"/>
      <c r="E25" s="16">
        <v>11.308</v>
      </c>
      <c r="F25" s="19">
        <v>10.769</v>
      </c>
      <c r="G25" s="16">
        <v>11.253</v>
      </c>
      <c r="H25" s="16">
        <v>11.22</v>
      </c>
      <c r="I25" s="16">
        <v>11</v>
      </c>
      <c r="J25" s="16">
        <v>10.769</v>
      </c>
      <c r="K25">
        <v>11.11</v>
      </c>
      <c r="L25" s="16">
        <v>11.07</v>
      </c>
      <c r="M25" s="16">
        <v>11.308</v>
      </c>
      <c r="N25" s="16">
        <v>10.945</v>
      </c>
      <c r="O25" s="19">
        <v>12.76</v>
      </c>
      <c r="P25" s="16">
        <v>10.912000000000001</v>
      </c>
    </row>
    <row r="26" spans="1:16">
      <c r="A26" t="s">
        <v>1189</v>
      </c>
      <c r="C26">
        <v>12.454499999999999</v>
      </c>
      <c r="D26" s="7"/>
      <c r="E26" s="16">
        <v>83.71</v>
      </c>
      <c r="F26" s="19">
        <v>59.234999999999999</v>
      </c>
      <c r="G26" s="16">
        <v>59.85</v>
      </c>
      <c r="H26" s="16">
        <v>79.41</v>
      </c>
      <c r="I26" s="16">
        <v>60.5</v>
      </c>
      <c r="J26" s="16">
        <v>66</v>
      </c>
      <c r="K26">
        <v>69.3</v>
      </c>
      <c r="L26" s="16">
        <v>59.02</v>
      </c>
      <c r="M26" s="16">
        <v>83.71</v>
      </c>
      <c r="N26" s="16">
        <v>56.1</v>
      </c>
      <c r="O26" s="19">
        <v>70.44</v>
      </c>
      <c r="P26" s="16">
        <v>57.03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6"/>
      <c r="F30" s="6"/>
      <c r="G30" s="6"/>
      <c r="H30" s="6"/>
      <c r="I30" s="6"/>
      <c r="J30" s="6"/>
      <c r="K30" s="6"/>
      <c r="L30" s="6"/>
      <c r="M30" s="6"/>
      <c r="N30" s="6"/>
      <c r="O30" s="18">
        <v>0</v>
      </c>
      <c r="P30" s="6"/>
    </row>
    <row r="31" spans="1:16">
      <c r="A31" t="s">
        <v>1096</v>
      </c>
      <c r="D31" s="7"/>
      <c r="E31" s="5"/>
      <c r="F31" s="5"/>
      <c r="G31" s="5"/>
      <c r="H31" s="5"/>
      <c r="I31" s="5"/>
      <c r="J31" s="5"/>
      <c r="K31" s="5"/>
      <c r="L31" s="5"/>
      <c r="M31" s="5"/>
      <c r="N31" s="5"/>
      <c r="O31" s="19">
        <v>30.91</v>
      </c>
      <c r="P31" s="5"/>
    </row>
    <row r="32" spans="1:16">
      <c r="A32" t="s">
        <v>1105</v>
      </c>
      <c r="D32" s="7"/>
      <c r="O32" s="19">
        <v>0</v>
      </c>
    </row>
    <row r="33" spans="1:16">
      <c r="A33" t="s">
        <v>1214</v>
      </c>
      <c r="D33" s="7"/>
      <c r="O33" s="19">
        <v>13.37</v>
      </c>
    </row>
    <row r="34" spans="1:16">
      <c r="A34" t="s">
        <v>1189</v>
      </c>
      <c r="D34" s="7"/>
      <c r="O34" s="19">
        <v>60.7</v>
      </c>
    </row>
    <row r="35" spans="1:16">
      <c r="D35" s="7"/>
    </row>
    <row r="36" spans="1:16">
      <c r="A36" s="11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</row>
  </sheetData>
  <sheetProtection algorithmName="SHA-512" hashValue="tcGOf3kmiHKkjMXSEUPxyht7ST7c7du0X0tk9iPdsBXuFq9AhQ0+kfBrVnSj2454PgfBkp5USwZ1CpSVjdqTOg==" saltValue="EF/PsRtk9TfOy5Fpf5yhmg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500-000000000000}">
  <sheetPr codeName="Sheet3">
    <tabColor indexed="13"/>
  </sheetPr>
  <dimension ref="A1:P44"/>
  <sheetViews>
    <sheetView workbookViewId="0">
      <pane xSplit="16" topLeftCell="Q1" activePane="topRight" state="frozen"/>
      <selection pane="topRight" activeCell="R6" sqref="R6:Y33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1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</row>
    <row r="3" spans="1:16">
      <c r="A3" s="8" t="s">
        <v>132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08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>
        <v>1000</v>
      </c>
      <c r="D7" s="7"/>
      <c r="E7" s="16">
        <v>1000</v>
      </c>
      <c r="F7" s="16">
        <v>1000</v>
      </c>
      <c r="G7" s="16">
        <v>1000</v>
      </c>
      <c r="H7" s="16">
        <v>0</v>
      </c>
      <c r="I7" s="16">
        <v>1000</v>
      </c>
      <c r="J7" s="16">
        <v>1000</v>
      </c>
      <c r="K7" s="16">
        <v>1000</v>
      </c>
      <c r="L7" s="16">
        <v>1000</v>
      </c>
      <c r="M7">
        <v>1000</v>
      </c>
      <c r="N7">
        <v>1000</v>
      </c>
      <c r="O7">
        <v>1000</v>
      </c>
      <c r="P7">
        <v>1000</v>
      </c>
    </row>
    <row r="8" spans="1:16">
      <c r="A8" t="s">
        <v>1237</v>
      </c>
      <c r="C8" s="4">
        <v>5000</v>
      </c>
      <c r="D8" s="7"/>
      <c r="E8" s="23">
        <v>0</v>
      </c>
      <c r="F8" s="23">
        <v>0</v>
      </c>
      <c r="G8" s="4">
        <v>0</v>
      </c>
      <c r="H8" s="4">
        <v>0</v>
      </c>
      <c r="I8" s="4">
        <v>0</v>
      </c>
      <c r="J8" s="4">
        <v>5000</v>
      </c>
      <c r="K8" s="4">
        <v>0</v>
      </c>
      <c r="L8" s="23">
        <v>0</v>
      </c>
      <c r="M8" s="4">
        <v>0</v>
      </c>
      <c r="N8" s="4">
        <v>0</v>
      </c>
      <c r="O8" s="4">
        <v>0</v>
      </c>
      <c r="P8" s="4">
        <v>0</v>
      </c>
    </row>
    <row r="9" spans="1:16">
      <c r="A9" t="s">
        <v>1090</v>
      </c>
      <c r="C9">
        <v>6.2690000000000001</v>
      </c>
      <c r="D9" s="7"/>
      <c r="E9">
        <v>20.954999999999998</v>
      </c>
      <c r="F9">
        <v>21.867999999999999</v>
      </c>
      <c r="G9">
        <v>21.637</v>
      </c>
      <c r="H9">
        <v>20.96</v>
      </c>
      <c r="I9">
        <v>20.350000000000001</v>
      </c>
      <c r="J9">
        <v>20.327999999999999</v>
      </c>
      <c r="K9">
        <v>19.47</v>
      </c>
      <c r="L9">
        <v>21.22</v>
      </c>
      <c r="M9">
        <v>20.954999999999998</v>
      </c>
      <c r="N9">
        <v>21.945</v>
      </c>
      <c r="O9">
        <v>23.01</v>
      </c>
      <c r="P9">
        <v>21.318000000000001</v>
      </c>
    </row>
    <row r="10" spans="1:16">
      <c r="A10" t="s">
        <v>1048</v>
      </c>
      <c r="C10">
        <v>7.4160000000000004</v>
      </c>
      <c r="D10" s="7"/>
      <c r="E10">
        <v>0</v>
      </c>
      <c r="F10">
        <v>0</v>
      </c>
      <c r="G10">
        <v>0</v>
      </c>
      <c r="H10">
        <v>0</v>
      </c>
      <c r="I10">
        <v>0</v>
      </c>
      <c r="J10">
        <v>21.56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</row>
    <row r="11" spans="1:16">
      <c r="A11" t="s">
        <v>1201</v>
      </c>
      <c r="C11">
        <v>8.4</v>
      </c>
      <c r="D11" s="7"/>
      <c r="E11">
        <v>21.460999999999999</v>
      </c>
      <c r="F11">
        <v>23.276</v>
      </c>
      <c r="G11">
        <v>23.033999999999999</v>
      </c>
      <c r="H11">
        <v>0</v>
      </c>
      <c r="I11">
        <v>22</v>
      </c>
      <c r="J11">
        <v>22.66</v>
      </c>
      <c r="K11">
        <v>20.57</v>
      </c>
      <c r="L11">
        <v>22.62</v>
      </c>
      <c r="M11">
        <v>21.460999999999999</v>
      </c>
      <c r="N11">
        <v>22.88</v>
      </c>
      <c r="O11">
        <v>23.62</v>
      </c>
      <c r="P11">
        <v>22.341000000000001</v>
      </c>
    </row>
    <row r="12" spans="1:16">
      <c r="A12" t="s">
        <v>1189</v>
      </c>
      <c r="C12">
        <v>9.3610000000000007</v>
      </c>
      <c r="D12" s="7"/>
      <c r="E12">
        <v>77.924000000000007</v>
      </c>
      <c r="F12">
        <v>64.239999999999995</v>
      </c>
      <c r="G12">
        <v>65.19</v>
      </c>
      <c r="H12">
        <v>81.98</v>
      </c>
      <c r="I12">
        <v>65.45</v>
      </c>
      <c r="J12">
        <v>60.5</v>
      </c>
      <c r="K12">
        <v>70.400000000000006</v>
      </c>
      <c r="L12">
        <v>64.05</v>
      </c>
      <c r="M12">
        <v>77.924000000000007</v>
      </c>
      <c r="N12">
        <v>63.8</v>
      </c>
      <c r="O12">
        <v>72.67</v>
      </c>
      <c r="P12">
        <v>62.43</v>
      </c>
    </row>
    <row r="13" spans="1:16">
      <c r="D13" s="7"/>
    </row>
    <row r="14" spans="1:16">
      <c r="D14" s="7"/>
    </row>
    <row r="15" spans="1:16">
      <c r="A15" s="3" t="s">
        <v>1181</v>
      </c>
      <c r="C15" t="s">
        <v>1209</v>
      </c>
      <c r="D15" s="7"/>
      <c r="E15" s="5" t="s">
        <v>1093</v>
      </c>
      <c r="F15" s="5" t="s">
        <v>1322</v>
      </c>
      <c r="G15" s="5" t="s">
        <v>994</v>
      </c>
      <c r="H15" s="5" t="s">
        <v>813</v>
      </c>
      <c r="I15" s="5" t="s">
        <v>762</v>
      </c>
      <c r="J15" s="5" t="s">
        <v>1196</v>
      </c>
      <c r="K15" s="5" t="s">
        <v>1107</v>
      </c>
      <c r="L15" s="5" t="s">
        <v>1246</v>
      </c>
      <c r="M15" s="5" t="s">
        <v>1098</v>
      </c>
      <c r="N15" s="5" t="s">
        <v>1287</v>
      </c>
      <c r="O15" s="5" t="s">
        <v>1170</v>
      </c>
      <c r="P15" s="5" t="s">
        <v>690</v>
      </c>
    </row>
    <row r="16" spans="1:16">
      <c r="A16" t="s">
        <v>1197</v>
      </c>
      <c r="C16">
        <v>1000</v>
      </c>
      <c r="D16" s="7"/>
      <c r="E16" s="16">
        <v>1000</v>
      </c>
      <c r="F16" s="16">
        <v>1000</v>
      </c>
      <c r="G16" s="16">
        <v>1000</v>
      </c>
      <c r="H16" s="16">
        <v>0</v>
      </c>
      <c r="I16" s="16">
        <v>1000</v>
      </c>
      <c r="J16" s="16">
        <v>1000</v>
      </c>
      <c r="K16" s="16">
        <v>1000</v>
      </c>
      <c r="L16" s="16">
        <v>1000</v>
      </c>
      <c r="M16">
        <v>1000</v>
      </c>
      <c r="N16">
        <v>1000</v>
      </c>
      <c r="O16">
        <v>1000</v>
      </c>
      <c r="P16">
        <v>1000</v>
      </c>
    </row>
    <row r="17" spans="1:16">
      <c r="A17" t="s">
        <v>1237</v>
      </c>
      <c r="C17" s="4">
        <v>5000</v>
      </c>
      <c r="D17" s="7"/>
      <c r="E17" s="23">
        <v>0</v>
      </c>
      <c r="F17" s="23">
        <v>0</v>
      </c>
      <c r="G17" s="17">
        <v>0</v>
      </c>
      <c r="H17" s="4">
        <v>0</v>
      </c>
      <c r="I17" s="4">
        <v>0</v>
      </c>
      <c r="J17" s="4">
        <v>5000</v>
      </c>
      <c r="K17" s="4">
        <v>0</v>
      </c>
      <c r="L17" s="23">
        <v>0</v>
      </c>
      <c r="M17" s="4">
        <v>0</v>
      </c>
      <c r="N17" s="4">
        <v>0</v>
      </c>
      <c r="O17" s="4">
        <v>0</v>
      </c>
      <c r="P17" s="4">
        <v>0</v>
      </c>
    </row>
    <row r="18" spans="1:16">
      <c r="A18" t="s">
        <v>1090</v>
      </c>
      <c r="C18">
        <v>6.2690000000000001</v>
      </c>
      <c r="D18" s="7"/>
      <c r="E18">
        <v>20.954999999999998</v>
      </c>
      <c r="F18">
        <v>21.867999999999999</v>
      </c>
      <c r="G18" s="16">
        <v>21.978000000000002</v>
      </c>
      <c r="H18">
        <v>20.96</v>
      </c>
      <c r="I18">
        <v>20.9</v>
      </c>
      <c r="J18">
        <v>20.327999999999999</v>
      </c>
      <c r="K18">
        <v>19.47</v>
      </c>
      <c r="L18">
        <v>21.67</v>
      </c>
      <c r="M18">
        <v>20.954999999999998</v>
      </c>
      <c r="N18">
        <v>21.945</v>
      </c>
      <c r="O18">
        <v>22.2</v>
      </c>
      <c r="P18">
        <v>21.318000000000001</v>
      </c>
    </row>
    <row r="19" spans="1:16">
      <c r="A19" t="s">
        <v>1048</v>
      </c>
      <c r="C19">
        <v>7.4160000000000004</v>
      </c>
      <c r="D19" s="7"/>
      <c r="E19">
        <v>0</v>
      </c>
      <c r="F19">
        <v>0</v>
      </c>
      <c r="G19" s="16">
        <v>0</v>
      </c>
      <c r="H19">
        <v>0</v>
      </c>
      <c r="I19">
        <v>0</v>
      </c>
      <c r="J19">
        <v>21.56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</row>
    <row r="20" spans="1:16">
      <c r="A20" t="s">
        <v>1201</v>
      </c>
      <c r="C20">
        <v>8.4</v>
      </c>
      <c r="D20" s="7"/>
      <c r="E20">
        <v>21.460999999999999</v>
      </c>
      <c r="F20">
        <v>23.276</v>
      </c>
      <c r="G20" s="16">
        <v>23.419</v>
      </c>
      <c r="H20">
        <v>0</v>
      </c>
      <c r="I20">
        <v>22</v>
      </c>
      <c r="J20">
        <v>22.66</v>
      </c>
      <c r="K20">
        <v>20.57</v>
      </c>
      <c r="L20">
        <v>23.11</v>
      </c>
      <c r="M20">
        <v>21.460999999999999</v>
      </c>
      <c r="N20">
        <v>22.88</v>
      </c>
      <c r="O20">
        <v>22.78</v>
      </c>
      <c r="P20">
        <v>22.341000000000001</v>
      </c>
    </row>
    <row r="21" spans="1:16">
      <c r="A21" t="s">
        <v>1214</v>
      </c>
      <c r="C21">
        <v>1.5389999999999999</v>
      </c>
      <c r="D21" s="7"/>
      <c r="E21">
        <v>11.319000000000001</v>
      </c>
      <c r="F21">
        <v>9.8780000000000001</v>
      </c>
      <c r="G21" s="16">
        <v>10.164</v>
      </c>
      <c r="H21">
        <v>11</v>
      </c>
      <c r="I21">
        <v>10.45</v>
      </c>
      <c r="J21">
        <v>12.342000000000001</v>
      </c>
      <c r="K21">
        <v>10.119999999999999</v>
      </c>
      <c r="L21">
        <v>10.11</v>
      </c>
      <c r="M21">
        <v>11.319000000000001</v>
      </c>
      <c r="N21">
        <v>10.45</v>
      </c>
      <c r="O21">
        <v>12.38</v>
      </c>
      <c r="P21">
        <v>11.847</v>
      </c>
    </row>
    <row r="22" spans="1:16">
      <c r="A22" t="s">
        <v>1189</v>
      </c>
      <c r="C22">
        <v>9.3610000000000007</v>
      </c>
      <c r="D22" s="7"/>
      <c r="E22">
        <v>77.924000000000007</v>
      </c>
      <c r="F22">
        <v>64.239999999999995</v>
      </c>
      <c r="G22" s="16">
        <v>64.94</v>
      </c>
      <c r="H22">
        <v>81.98</v>
      </c>
      <c r="I22">
        <v>66</v>
      </c>
      <c r="J22">
        <v>60.5</v>
      </c>
      <c r="K22">
        <v>70.400000000000006</v>
      </c>
      <c r="L22">
        <v>64.05</v>
      </c>
      <c r="M22">
        <v>77.924000000000007</v>
      </c>
      <c r="N22">
        <v>63.8</v>
      </c>
      <c r="O22">
        <v>79.45</v>
      </c>
      <c r="P22">
        <v>72.86</v>
      </c>
    </row>
    <row r="23" spans="1:16">
      <c r="D23" s="7"/>
    </row>
    <row r="24" spans="1:16">
      <c r="D24" s="7"/>
    </row>
    <row r="25" spans="1:16">
      <c r="A25" s="3" t="s">
        <v>697</v>
      </c>
      <c r="C25" t="s">
        <v>1209</v>
      </c>
      <c r="D25" s="7"/>
      <c r="E25" s="5" t="s">
        <v>1093</v>
      </c>
      <c r="F25" s="5" t="s">
        <v>1322</v>
      </c>
      <c r="G25" s="5" t="s">
        <v>994</v>
      </c>
      <c r="H25" s="5" t="s">
        <v>813</v>
      </c>
      <c r="I25" s="5" t="s">
        <v>762</v>
      </c>
      <c r="J25" s="5" t="s">
        <v>1196</v>
      </c>
      <c r="K25" s="5" t="s">
        <v>1107</v>
      </c>
      <c r="L25" s="5" t="s">
        <v>1246</v>
      </c>
      <c r="M25" s="5" t="s">
        <v>1098</v>
      </c>
      <c r="N25" s="5" t="s">
        <v>1287</v>
      </c>
      <c r="O25" s="5" t="s">
        <v>1170</v>
      </c>
      <c r="P25" s="5" t="s">
        <v>690</v>
      </c>
    </row>
    <row r="26" spans="1:16">
      <c r="A26" t="s">
        <v>1197</v>
      </c>
      <c r="C26">
        <v>1000</v>
      </c>
      <c r="D26" s="7"/>
      <c r="E26" s="16">
        <v>1000</v>
      </c>
      <c r="F26" s="16">
        <v>1000</v>
      </c>
      <c r="G26" s="16">
        <v>1000</v>
      </c>
      <c r="H26" s="16">
        <v>0</v>
      </c>
      <c r="I26" s="16">
        <v>1000</v>
      </c>
      <c r="J26" s="16">
        <v>1000</v>
      </c>
      <c r="K26" s="16">
        <v>1000</v>
      </c>
      <c r="L26" s="16">
        <v>1000</v>
      </c>
      <c r="M26" s="16">
        <v>1000</v>
      </c>
      <c r="N26" s="16">
        <v>1000</v>
      </c>
      <c r="O26" s="19">
        <v>1000</v>
      </c>
      <c r="P26" s="19">
        <v>0</v>
      </c>
    </row>
    <row r="27" spans="1:16">
      <c r="A27" t="s">
        <v>1237</v>
      </c>
      <c r="C27" s="4">
        <v>5000</v>
      </c>
      <c r="D27" s="7"/>
      <c r="E27" s="23">
        <v>0</v>
      </c>
      <c r="F27" s="23">
        <v>0</v>
      </c>
      <c r="G27" s="17">
        <v>0</v>
      </c>
      <c r="H27" s="17">
        <v>0</v>
      </c>
      <c r="I27" s="17">
        <v>0</v>
      </c>
      <c r="J27" s="17">
        <v>5000</v>
      </c>
      <c r="K27" s="23">
        <v>0</v>
      </c>
      <c r="L27" s="24">
        <v>0</v>
      </c>
      <c r="M27" s="4">
        <v>0</v>
      </c>
      <c r="N27" s="4">
        <v>0</v>
      </c>
      <c r="O27" s="4">
        <v>0</v>
      </c>
      <c r="P27" s="4">
        <v>0</v>
      </c>
    </row>
    <row r="28" spans="1:16">
      <c r="A28" t="s">
        <v>1090</v>
      </c>
      <c r="C28">
        <v>9.4529999999999994</v>
      </c>
      <c r="D28" s="7"/>
      <c r="E28" s="16">
        <v>26.344999999999999</v>
      </c>
      <c r="F28" s="19">
        <v>28.05</v>
      </c>
      <c r="G28" s="16">
        <v>27.873999999999999</v>
      </c>
      <c r="H28" s="16">
        <v>0</v>
      </c>
      <c r="I28" s="16">
        <v>25.85</v>
      </c>
      <c r="J28" s="16">
        <v>26.047999999999998</v>
      </c>
      <c r="K28" s="19">
        <v>25.08</v>
      </c>
      <c r="L28" s="16">
        <v>27.07</v>
      </c>
      <c r="M28" s="16">
        <v>26.344999999999999</v>
      </c>
      <c r="N28" s="16">
        <v>27.664999999999999</v>
      </c>
      <c r="O28" s="19">
        <v>28.39</v>
      </c>
      <c r="P28" s="19">
        <v>0</v>
      </c>
    </row>
    <row r="29" spans="1:16">
      <c r="A29" t="s">
        <v>1048</v>
      </c>
      <c r="C29">
        <v>10.103999999999999</v>
      </c>
      <c r="D29" s="7"/>
      <c r="E29" s="16">
        <v>0</v>
      </c>
      <c r="F29" s="16">
        <v>0</v>
      </c>
      <c r="G29" s="16">
        <v>0</v>
      </c>
      <c r="H29" s="16">
        <v>0</v>
      </c>
      <c r="I29" s="16">
        <v>0</v>
      </c>
      <c r="J29" s="16">
        <v>26.763000000000002</v>
      </c>
      <c r="K29" s="16">
        <v>0</v>
      </c>
      <c r="L29" s="16">
        <v>0</v>
      </c>
      <c r="M29" s="16">
        <v>0</v>
      </c>
      <c r="N29" s="16">
        <v>0</v>
      </c>
      <c r="O29" s="16">
        <v>0</v>
      </c>
      <c r="P29" s="16">
        <v>0</v>
      </c>
    </row>
    <row r="30" spans="1:16">
      <c r="A30" t="s">
        <v>910</v>
      </c>
      <c r="C30">
        <v>10.9</v>
      </c>
      <c r="D30" s="7"/>
      <c r="E30" s="16">
        <v>27.28</v>
      </c>
      <c r="F30" s="19">
        <v>28.896999999999998</v>
      </c>
      <c r="G30" s="16">
        <v>28.71</v>
      </c>
      <c r="H30" s="16">
        <v>26.4</v>
      </c>
      <c r="I30" s="16">
        <v>26.4</v>
      </c>
      <c r="J30" s="16">
        <v>27.015999999999998</v>
      </c>
      <c r="K30">
        <v>25.52</v>
      </c>
      <c r="L30" s="16">
        <v>28.08</v>
      </c>
      <c r="M30" s="16">
        <v>27.28</v>
      </c>
      <c r="N30" s="16">
        <v>28.308</v>
      </c>
      <c r="O30" s="19">
        <v>29.23</v>
      </c>
      <c r="P30" s="19">
        <v>27.367999999999999</v>
      </c>
    </row>
    <row r="31" spans="1:16">
      <c r="A31" t="s">
        <v>1214</v>
      </c>
      <c r="C31">
        <v>1.2250000000000001</v>
      </c>
      <c r="D31" s="7"/>
      <c r="E31" s="16">
        <v>11.319000000000001</v>
      </c>
      <c r="F31" s="19">
        <v>11.087999999999999</v>
      </c>
      <c r="G31" s="16">
        <v>11.186999999999999</v>
      </c>
      <c r="H31" s="16">
        <v>11</v>
      </c>
      <c r="I31" s="16">
        <v>11</v>
      </c>
      <c r="J31" s="16">
        <v>10.813000000000001</v>
      </c>
      <c r="K31">
        <v>10.89</v>
      </c>
      <c r="L31" s="16">
        <v>10.87</v>
      </c>
      <c r="M31" s="16">
        <v>11.319000000000001</v>
      </c>
      <c r="N31" s="16">
        <v>11</v>
      </c>
      <c r="O31" s="19">
        <v>11.69</v>
      </c>
      <c r="P31" s="19">
        <v>10.78</v>
      </c>
    </row>
    <row r="32" spans="1:16">
      <c r="A32" t="s">
        <v>1189</v>
      </c>
      <c r="C32">
        <v>11.385199999999999</v>
      </c>
      <c r="D32" s="7"/>
      <c r="E32" s="16">
        <v>80.08</v>
      </c>
      <c r="F32" s="19">
        <v>64.239999999999995</v>
      </c>
      <c r="G32" s="16">
        <v>65.849999999999994</v>
      </c>
      <c r="H32" s="16">
        <v>81.98</v>
      </c>
      <c r="I32" s="16">
        <v>68.2</v>
      </c>
      <c r="J32" s="16">
        <v>66</v>
      </c>
      <c r="K32">
        <v>70.400000000000006</v>
      </c>
      <c r="L32" s="16">
        <v>63.91</v>
      </c>
      <c r="M32" s="16">
        <v>80.08</v>
      </c>
      <c r="N32" s="16">
        <v>63.8</v>
      </c>
      <c r="O32" s="19">
        <v>81.48</v>
      </c>
      <c r="P32" s="19">
        <v>62.43</v>
      </c>
    </row>
    <row r="33" spans="1:16">
      <c r="D33" s="7"/>
    </row>
    <row r="34" spans="1:16">
      <c r="D34" s="7"/>
    </row>
    <row r="35" spans="1:16">
      <c r="A35" s="3" t="s">
        <v>1200</v>
      </c>
      <c r="D35" s="7"/>
      <c r="E35" s="5" t="s">
        <v>1093</v>
      </c>
      <c r="F35" s="5" t="s">
        <v>1322</v>
      </c>
      <c r="G35" s="5" t="s">
        <v>994</v>
      </c>
      <c r="H35" s="5" t="s">
        <v>813</v>
      </c>
      <c r="I35" s="5" t="s">
        <v>762</v>
      </c>
      <c r="J35" s="5" t="s">
        <v>1196</v>
      </c>
      <c r="K35" s="5" t="s">
        <v>1107</v>
      </c>
      <c r="L35" s="5" t="s">
        <v>1246</v>
      </c>
      <c r="M35" s="5" t="s">
        <v>1098</v>
      </c>
      <c r="N35" s="5" t="s">
        <v>1287</v>
      </c>
      <c r="O35" s="5" t="s">
        <v>1170</v>
      </c>
      <c r="P35" s="5" t="s">
        <v>690</v>
      </c>
    </row>
    <row r="36" spans="1:16">
      <c r="A36" t="s">
        <v>1197</v>
      </c>
      <c r="D36" s="7"/>
      <c r="E36" s="5"/>
      <c r="F36" s="5"/>
      <c r="G36" s="5"/>
      <c r="H36" s="5"/>
      <c r="I36" s="5"/>
      <c r="J36" s="5"/>
      <c r="K36" s="5"/>
      <c r="L36" s="5"/>
      <c r="M36" s="5"/>
      <c r="N36" s="5"/>
      <c r="O36" s="19">
        <v>1000</v>
      </c>
      <c r="P36" s="5"/>
    </row>
    <row r="37" spans="1:16">
      <c r="A37" t="s">
        <v>1237</v>
      </c>
      <c r="C37" s="4"/>
      <c r="D37" s="7"/>
      <c r="E37" s="6"/>
      <c r="F37" s="6"/>
      <c r="G37" s="6"/>
      <c r="H37" s="6"/>
      <c r="I37" s="6"/>
      <c r="J37" s="6"/>
      <c r="K37" s="6"/>
      <c r="L37" s="6"/>
      <c r="M37" s="6"/>
      <c r="N37" s="6"/>
      <c r="O37" s="18">
        <v>0</v>
      </c>
      <c r="P37" s="6"/>
    </row>
    <row r="38" spans="1:16">
      <c r="A38" t="s">
        <v>1096</v>
      </c>
      <c r="D38" s="7"/>
      <c r="E38" s="5"/>
      <c r="F38" s="5"/>
      <c r="G38" s="5"/>
      <c r="H38" s="5"/>
      <c r="I38" s="5"/>
      <c r="J38" s="5"/>
      <c r="K38" s="5"/>
      <c r="L38" s="5"/>
      <c r="M38" s="5"/>
      <c r="N38" s="5"/>
      <c r="O38" s="19">
        <v>30.55</v>
      </c>
      <c r="P38" s="5"/>
    </row>
    <row r="39" spans="1:16">
      <c r="A39" t="s">
        <v>1048</v>
      </c>
      <c r="D39" s="7"/>
      <c r="E39" s="5"/>
      <c r="F39" s="5"/>
      <c r="G39" s="5"/>
      <c r="H39" s="5"/>
      <c r="I39" s="5"/>
      <c r="J39" s="5"/>
      <c r="K39" s="5"/>
      <c r="L39" s="5"/>
      <c r="M39" s="5"/>
      <c r="N39" s="5"/>
      <c r="O39" s="19">
        <v>0</v>
      </c>
      <c r="P39" s="5"/>
    </row>
    <row r="40" spans="1:16">
      <c r="A40" t="s">
        <v>910</v>
      </c>
      <c r="D40" s="7"/>
      <c r="O40" s="19">
        <v>31.52</v>
      </c>
    </row>
    <row r="41" spans="1:16">
      <c r="A41" t="s">
        <v>1214</v>
      </c>
      <c r="D41" s="7"/>
      <c r="O41" s="19">
        <v>11.97</v>
      </c>
    </row>
    <row r="42" spans="1:16">
      <c r="A42" t="s">
        <v>1189</v>
      </c>
      <c r="D42" s="7"/>
      <c r="O42" s="19">
        <v>69.37</v>
      </c>
    </row>
    <row r="43" spans="1:16">
      <c r="D43" s="7"/>
    </row>
    <row r="44" spans="1:16">
      <c r="A44" s="11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</row>
  </sheetData>
  <sheetProtection algorithmName="SHA-512" hashValue="119+mXqnQkTLTCP+hdgxM/ltmvoYyaFL9SdxdIwhertzU3es1TH9Gro57CVk85IMoNTkBzYHuxpzl6yNSwKHAA==" saltValue="2/a3n0zHErmjGPK7MB4bwQ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600-000000000000}">
  <sheetPr codeName="Sheet4">
    <tabColor indexed="13"/>
  </sheetPr>
  <dimension ref="A1:Z36"/>
  <sheetViews>
    <sheetView workbookViewId="0">
      <pane xSplit="16" topLeftCell="Q1" activePane="topRight" state="frozen"/>
      <selection pane="topRight" activeCell="R5" sqref="R5:X33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26">
      <c r="A1" s="1" t="s">
        <v>1036</v>
      </c>
    </row>
    <row r="2" spans="1:26">
      <c r="A2" s="11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</row>
    <row r="3" spans="1:26">
      <c r="A3" s="8" t="s">
        <v>1203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26">
      <c r="D4" s="7"/>
      <c r="E4" s="2" t="s">
        <v>1085</v>
      </c>
    </row>
    <row r="5" spans="1:26">
      <c r="D5" s="7"/>
    </row>
    <row r="6" spans="1:2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  <c r="Q6" s="5"/>
      <c r="R6" s="5"/>
      <c r="S6" s="5"/>
      <c r="T6" s="5"/>
      <c r="U6" s="5"/>
      <c r="V6" s="5"/>
      <c r="W6" s="5"/>
      <c r="X6" s="5"/>
      <c r="Y6" s="5"/>
      <c r="Z6" s="5"/>
    </row>
    <row r="7" spans="1:26">
      <c r="A7" t="s">
        <v>1197</v>
      </c>
      <c r="C7" s="4">
        <v>1020</v>
      </c>
      <c r="D7" s="7"/>
      <c r="E7" s="4">
        <v>1020</v>
      </c>
      <c r="F7" s="4">
        <v>0</v>
      </c>
      <c r="G7" s="4">
        <v>0</v>
      </c>
      <c r="H7" s="4">
        <v>0</v>
      </c>
      <c r="I7" s="4">
        <v>0</v>
      </c>
      <c r="J7" s="4">
        <v>1020</v>
      </c>
      <c r="K7" s="4">
        <v>0</v>
      </c>
      <c r="L7" s="4">
        <v>0</v>
      </c>
      <c r="M7" s="4">
        <v>1020</v>
      </c>
      <c r="N7" s="4">
        <v>1020</v>
      </c>
      <c r="O7" s="4">
        <v>0</v>
      </c>
      <c r="P7" s="4">
        <v>0</v>
      </c>
    </row>
    <row r="8" spans="1:26">
      <c r="A8" t="s">
        <v>1090</v>
      </c>
      <c r="C8">
        <v>6.8979999999999997</v>
      </c>
      <c r="D8" s="7"/>
      <c r="E8">
        <v>20.350000000000001</v>
      </c>
      <c r="F8">
        <v>19.871500000000001</v>
      </c>
      <c r="G8">
        <v>19.8</v>
      </c>
      <c r="H8">
        <v>20.13</v>
      </c>
      <c r="I8">
        <v>18.43</v>
      </c>
      <c r="J8">
        <v>19.579999999999998</v>
      </c>
      <c r="K8">
        <v>19.25</v>
      </c>
      <c r="L8">
        <v>20.43</v>
      </c>
      <c r="M8">
        <v>20.350000000000001</v>
      </c>
      <c r="N8">
        <v>19.8</v>
      </c>
      <c r="O8">
        <v>22.32</v>
      </c>
      <c r="P8">
        <v>20.536999999999999</v>
      </c>
      <c r="R8" s="5"/>
      <c r="S8" s="5"/>
      <c r="T8" s="5"/>
      <c r="U8" s="5"/>
      <c r="V8" s="5"/>
      <c r="W8" s="5"/>
      <c r="X8" s="5"/>
    </row>
    <row r="9" spans="1:26">
      <c r="A9" t="s">
        <v>1201</v>
      </c>
      <c r="C9">
        <v>7.343</v>
      </c>
      <c r="D9" s="7"/>
      <c r="E9">
        <v>18.425000000000001</v>
      </c>
      <c r="F9">
        <v>0</v>
      </c>
      <c r="G9">
        <v>0</v>
      </c>
      <c r="H9">
        <v>0</v>
      </c>
      <c r="I9">
        <v>0</v>
      </c>
      <c r="J9">
        <v>19.294</v>
      </c>
      <c r="K9">
        <v>0</v>
      </c>
      <c r="L9">
        <v>0</v>
      </c>
      <c r="M9">
        <v>18.425000000000001</v>
      </c>
      <c r="N9">
        <v>20.350000000000001</v>
      </c>
      <c r="O9">
        <v>0</v>
      </c>
      <c r="P9">
        <v>0</v>
      </c>
    </row>
    <row r="10" spans="1:26">
      <c r="A10" t="s">
        <v>1189</v>
      </c>
      <c r="C10">
        <v>1.54</v>
      </c>
      <c r="D10" s="7"/>
      <c r="E10">
        <v>81.400000000000006</v>
      </c>
      <c r="F10">
        <v>61.743000000000002</v>
      </c>
      <c r="G10">
        <v>61.23</v>
      </c>
      <c r="H10">
        <v>77.22</v>
      </c>
      <c r="I10">
        <v>60.5</v>
      </c>
      <c r="J10">
        <v>66</v>
      </c>
      <c r="K10">
        <v>67.099999999999994</v>
      </c>
      <c r="L10">
        <v>60.67</v>
      </c>
      <c r="M10">
        <v>81.400000000000006</v>
      </c>
      <c r="N10">
        <v>66</v>
      </c>
      <c r="O10">
        <v>78.02</v>
      </c>
      <c r="P10">
        <v>72.56</v>
      </c>
      <c r="R10" s="5"/>
      <c r="S10" s="5"/>
      <c r="T10" s="5"/>
      <c r="U10" s="5"/>
      <c r="V10" s="5"/>
      <c r="W10" s="5"/>
      <c r="X10" s="5"/>
    </row>
    <row r="11" spans="1:26">
      <c r="D11" s="7"/>
    </row>
    <row r="12" spans="1:26">
      <c r="D12" s="7"/>
      <c r="R12" s="5"/>
      <c r="S12" s="5"/>
      <c r="T12" s="5"/>
      <c r="U12" s="5"/>
      <c r="V12" s="5"/>
      <c r="W12" s="5"/>
      <c r="X12" s="5"/>
    </row>
    <row r="13" spans="1:2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  <c r="Q13" s="5"/>
      <c r="Y13" s="5"/>
      <c r="Z13" s="5"/>
    </row>
    <row r="14" spans="1:26">
      <c r="A14" t="s">
        <v>1197</v>
      </c>
      <c r="C14" s="4">
        <v>1020</v>
      </c>
      <c r="D14" s="7"/>
      <c r="E14" s="4">
        <v>1020</v>
      </c>
      <c r="F14" s="4">
        <v>0</v>
      </c>
      <c r="G14" s="4">
        <v>0</v>
      </c>
      <c r="H14" s="4">
        <v>0</v>
      </c>
      <c r="I14" s="4">
        <v>0</v>
      </c>
      <c r="J14" s="4">
        <v>1020</v>
      </c>
      <c r="K14" s="4">
        <v>0</v>
      </c>
      <c r="L14" s="4">
        <v>0</v>
      </c>
      <c r="M14" s="4">
        <v>1020</v>
      </c>
      <c r="N14" s="4">
        <v>0</v>
      </c>
      <c r="O14" s="4">
        <v>0</v>
      </c>
      <c r="P14" s="4">
        <v>0</v>
      </c>
      <c r="R14" s="5"/>
      <c r="S14" s="5"/>
      <c r="T14" s="5"/>
      <c r="U14" s="5"/>
      <c r="V14" s="5"/>
      <c r="W14" s="5"/>
      <c r="X14" s="5"/>
    </row>
    <row r="15" spans="1:26">
      <c r="A15" t="s">
        <v>1090</v>
      </c>
      <c r="C15">
        <v>6.8979999999999997</v>
      </c>
      <c r="D15" s="7"/>
      <c r="E15">
        <v>20.350000000000001</v>
      </c>
      <c r="F15">
        <v>21.587499999999999</v>
      </c>
      <c r="G15">
        <v>21.67</v>
      </c>
      <c r="H15">
        <v>23.1</v>
      </c>
      <c r="I15">
        <v>20.9</v>
      </c>
      <c r="J15">
        <v>19.579999999999998</v>
      </c>
      <c r="K15">
        <v>19.25</v>
      </c>
      <c r="L15">
        <v>21.34</v>
      </c>
      <c r="M15">
        <v>20.350000000000001</v>
      </c>
      <c r="N15">
        <v>21.56</v>
      </c>
      <c r="O15">
        <v>21.6</v>
      </c>
      <c r="P15">
        <v>20.536999999999999</v>
      </c>
    </row>
    <row r="16" spans="1:26">
      <c r="A16" t="s">
        <v>1201</v>
      </c>
      <c r="C16">
        <v>7.343</v>
      </c>
      <c r="D16" s="7"/>
      <c r="E16">
        <v>18.425000000000001</v>
      </c>
      <c r="F16">
        <v>0</v>
      </c>
      <c r="G16">
        <v>0</v>
      </c>
      <c r="H16">
        <v>0</v>
      </c>
      <c r="I16">
        <v>0</v>
      </c>
      <c r="J16">
        <v>19.294</v>
      </c>
      <c r="K16">
        <v>0</v>
      </c>
      <c r="L16">
        <v>0</v>
      </c>
      <c r="M16">
        <v>18.425000000000001</v>
      </c>
      <c r="N16">
        <v>0</v>
      </c>
      <c r="O16">
        <v>0</v>
      </c>
      <c r="P16">
        <v>0</v>
      </c>
      <c r="R16" s="5"/>
      <c r="S16" s="5"/>
      <c r="T16" s="5"/>
      <c r="U16" s="5"/>
      <c r="V16" s="5"/>
      <c r="W16" s="5"/>
      <c r="X16" s="5"/>
    </row>
    <row r="17" spans="1:26">
      <c r="A17" t="s">
        <v>1214</v>
      </c>
      <c r="C17">
        <v>2.2210000000000001</v>
      </c>
      <c r="D17" s="7"/>
      <c r="E17">
        <v>13.079000000000001</v>
      </c>
      <c r="F17">
        <v>12.2254</v>
      </c>
      <c r="G17">
        <v>12.231999999999999</v>
      </c>
      <c r="H17">
        <v>12.98</v>
      </c>
      <c r="I17">
        <v>11.55</v>
      </c>
      <c r="J17">
        <v>13.353999999999999</v>
      </c>
      <c r="K17">
        <v>12.21</v>
      </c>
      <c r="L17">
        <v>11.71</v>
      </c>
      <c r="M17">
        <v>13.079000000000001</v>
      </c>
      <c r="N17">
        <v>12.43</v>
      </c>
      <c r="O17">
        <v>13.23</v>
      </c>
      <c r="P17">
        <v>12.595000000000001</v>
      </c>
    </row>
    <row r="18" spans="1:26">
      <c r="A18" t="s">
        <v>1189</v>
      </c>
      <c r="C18">
        <v>3.68</v>
      </c>
      <c r="D18" s="7"/>
      <c r="E18">
        <v>81.400000000000006</v>
      </c>
      <c r="F18">
        <v>69.256</v>
      </c>
      <c r="G18">
        <v>70.150000000000006</v>
      </c>
      <c r="H18">
        <v>77.22</v>
      </c>
      <c r="I18">
        <v>71.5</v>
      </c>
      <c r="J18">
        <v>70.400000000000006</v>
      </c>
      <c r="K18">
        <v>67.099999999999994</v>
      </c>
      <c r="L18">
        <v>65.87</v>
      </c>
      <c r="M18">
        <v>81.400000000000006</v>
      </c>
      <c r="N18">
        <v>82.5</v>
      </c>
      <c r="O18">
        <v>85.99</v>
      </c>
      <c r="P18">
        <v>81.819999999999993</v>
      </c>
      <c r="R18" s="5"/>
      <c r="S18" s="5"/>
      <c r="T18" s="5"/>
      <c r="U18" s="5"/>
      <c r="V18" s="5"/>
      <c r="W18" s="5"/>
      <c r="X18" s="5"/>
    </row>
    <row r="19" spans="1:26">
      <c r="D19" s="7"/>
    </row>
    <row r="20" spans="1:26">
      <c r="D20" s="7"/>
      <c r="R20" s="5"/>
      <c r="S20" s="5"/>
      <c r="T20" s="5"/>
      <c r="U20" s="5"/>
      <c r="V20" s="5"/>
      <c r="W20" s="5"/>
      <c r="X20" s="5"/>
    </row>
    <row r="21" spans="1:2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  <c r="Q21" s="5"/>
      <c r="Y21" s="5"/>
      <c r="Z21" s="5"/>
    </row>
    <row r="22" spans="1:2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7">
        <v>0</v>
      </c>
      <c r="N22" s="17">
        <v>0</v>
      </c>
      <c r="O22" s="18">
        <v>0</v>
      </c>
      <c r="P22" s="18">
        <v>0</v>
      </c>
      <c r="Q22" s="5"/>
      <c r="R22" s="5"/>
      <c r="S22" s="5"/>
      <c r="T22" s="5"/>
      <c r="U22" s="5"/>
      <c r="V22" s="5"/>
      <c r="W22" s="5"/>
      <c r="X22" s="5"/>
      <c r="Y22" s="5"/>
      <c r="Z22" s="5"/>
    </row>
    <row r="23" spans="1:2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0</v>
      </c>
      <c r="K23" s="16">
        <v>0</v>
      </c>
      <c r="L23" s="16">
        <v>0</v>
      </c>
      <c r="M23" s="16">
        <v>0</v>
      </c>
      <c r="N23" s="16">
        <v>0</v>
      </c>
      <c r="O23" s="19">
        <v>0</v>
      </c>
      <c r="P23" s="19">
        <v>0</v>
      </c>
      <c r="Q23" s="5"/>
      <c r="Y23" s="5"/>
      <c r="Z23" s="5"/>
    </row>
    <row r="24" spans="1:26">
      <c r="A24" t="s">
        <v>910</v>
      </c>
      <c r="C24">
        <v>10.484</v>
      </c>
      <c r="D24" s="7"/>
      <c r="E24" s="16">
        <v>22.88</v>
      </c>
      <c r="F24" s="19">
        <v>23.3035</v>
      </c>
      <c r="G24" s="16">
        <v>23.969000000000001</v>
      </c>
      <c r="H24" s="16">
        <v>20.13</v>
      </c>
      <c r="I24" s="16">
        <v>22.55</v>
      </c>
      <c r="J24" s="16">
        <v>25.861000000000001</v>
      </c>
      <c r="K24" s="16">
        <v>22</v>
      </c>
      <c r="L24" s="16">
        <v>25.8</v>
      </c>
      <c r="M24" s="16">
        <v>22.88</v>
      </c>
      <c r="N24" s="16">
        <v>23.76</v>
      </c>
      <c r="O24" s="19">
        <v>24.07</v>
      </c>
      <c r="P24" s="19">
        <v>25.981999999999999</v>
      </c>
      <c r="R24" s="5"/>
      <c r="S24" s="5"/>
      <c r="T24" s="5"/>
      <c r="U24" s="5"/>
      <c r="V24" s="5"/>
      <c r="W24" s="5"/>
      <c r="X24" s="5"/>
    </row>
    <row r="25" spans="1:26">
      <c r="A25" t="s">
        <v>1214</v>
      </c>
      <c r="C25">
        <v>2.2469999999999999</v>
      </c>
      <c r="D25" s="7"/>
      <c r="E25" s="16">
        <v>14.388</v>
      </c>
      <c r="F25" s="19">
        <v>14.598100000000001</v>
      </c>
      <c r="G25" s="16">
        <v>15.015000000000001</v>
      </c>
      <c r="H25" s="16">
        <v>12.98</v>
      </c>
      <c r="I25" s="16">
        <v>13.75</v>
      </c>
      <c r="J25" s="16">
        <v>13.893000000000001</v>
      </c>
      <c r="K25" s="16">
        <v>14.19</v>
      </c>
      <c r="L25" s="16">
        <v>14.43</v>
      </c>
      <c r="M25" s="16">
        <v>14.388</v>
      </c>
      <c r="N25" s="16">
        <v>14.19</v>
      </c>
      <c r="O25" s="19">
        <v>14.81</v>
      </c>
      <c r="P25" s="19">
        <v>14.146000000000001</v>
      </c>
    </row>
    <row r="26" spans="1:26">
      <c r="A26" t="s">
        <v>1189</v>
      </c>
      <c r="C26">
        <v>4.3</v>
      </c>
      <c r="D26" s="7"/>
      <c r="E26" s="16">
        <v>81.400000000000006</v>
      </c>
      <c r="F26" s="19">
        <v>73.777000000000001</v>
      </c>
      <c r="G26" s="16">
        <v>69.39</v>
      </c>
      <c r="H26" s="16">
        <v>77.22</v>
      </c>
      <c r="I26" s="16">
        <v>63.8</v>
      </c>
      <c r="J26" s="16">
        <v>71.5</v>
      </c>
      <c r="K26" s="16">
        <v>67.099999999999994</v>
      </c>
      <c r="L26" s="16">
        <v>66.23</v>
      </c>
      <c r="M26" s="16">
        <v>81.400000000000006</v>
      </c>
      <c r="N26" s="16">
        <v>66</v>
      </c>
      <c r="O26" s="19">
        <v>85.66</v>
      </c>
      <c r="P26" s="19">
        <v>72.56</v>
      </c>
      <c r="R26" s="5"/>
      <c r="S26" s="5"/>
      <c r="T26" s="5"/>
      <c r="U26" s="5"/>
      <c r="V26" s="5"/>
      <c r="W26" s="5"/>
      <c r="X26" s="5"/>
    </row>
    <row r="27" spans="1:26">
      <c r="D27" s="7"/>
    </row>
    <row r="28" spans="1:26">
      <c r="D28" s="7"/>
      <c r="R28" s="5"/>
      <c r="S28" s="5"/>
      <c r="T28" s="5"/>
      <c r="U28" s="5"/>
      <c r="V28" s="5"/>
      <c r="W28" s="5"/>
      <c r="X28" s="5"/>
    </row>
    <row r="29" spans="1:2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  <c r="Q29" s="5"/>
      <c r="Y29" s="5"/>
      <c r="Z29" s="5"/>
    </row>
    <row r="30" spans="1:26">
      <c r="A30" t="s">
        <v>1197</v>
      </c>
      <c r="C30" s="4"/>
      <c r="D30" s="7"/>
      <c r="E30" s="6"/>
      <c r="F30" s="6"/>
      <c r="G30" s="6"/>
      <c r="H30" s="6"/>
      <c r="I30" s="6"/>
      <c r="J30" s="6"/>
      <c r="K30" s="6"/>
      <c r="L30" s="6"/>
      <c r="M30" s="6"/>
      <c r="N30" s="6"/>
      <c r="O30" s="18">
        <v>0</v>
      </c>
      <c r="P30" s="6"/>
      <c r="Q30" s="5"/>
      <c r="R30" s="5"/>
      <c r="S30" s="5"/>
      <c r="T30" s="5"/>
      <c r="U30" s="5"/>
      <c r="V30" s="5"/>
      <c r="W30" s="5"/>
      <c r="X30" s="5"/>
      <c r="Y30" s="5"/>
      <c r="Z30" s="5"/>
    </row>
    <row r="31" spans="1:26">
      <c r="A31" t="s">
        <v>1096</v>
      </c>
      <c r="D31" s="7"/>
      <c r="E31" s="5"/>
      <c r="F31" s="5"/>
      <c r="G31" s="5"/>
      <c r="H31" s="5"/>
      <c r="I31" s="5"/>
      <c r="J31" s="5"/>
      <c r="K31" s="5"/>
      <c r="L31" s="5"/>
      <c r="M31" s="5"/>
      <c r="N31" s="5"/>
      <c r="O31" s="19">
        <v>24.42</v>
      </c>
      <c r="P31" s="5"/>
      <c r="Q31" s="5"/>
      <c r="Y31" s="5"/>
      <c r="Z31" s="5"/>
    </row>
    <row r="32" spans="1:26">
      <c r="A32" t="s">
        <v>1105</v>
      </c>
      <c r="D32" s="7"/>
      <c r="O32" s="19">
        <v>0</v>
      </c>
      <c r="R32" s="5"/>
      <c r="S32" s="5"/>
      <c r="T32" s="5"/>
      <c r="U32" s="5"/>
      <c r="V32" s="5"/>
      <c r="W32" s="5"/>
      <c r="X32" s="5"/>
    </row>
    <row r="33" spans="1:16">
      <c r="A33" t="s">
        <v>1214</v>
      </c>
      <c r="D33" s="7"/>
      <c r="O33" s="19">
        <v>15.27</v>
      </c>
    </row>
    <row r="34" spans="1:16">
      <c r="A34" t="s">
        <v>1189</v>
      </c>
      <c r="D34" s="7"/>
      <c r="O34" s="19">
        <v>63.18</v>
      </c>
    </row>
    <row r="35" spans="1:16">
      <c r="D35" s="7"/>
    </row>
    <row r="36" spans="1:16">
      <c r="A36" s="11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</row>
  </sheetData>
  <sheetProtection algorithmName="SHA-512" hashValue="GArLZ0MthHeRjTohTkKU2EXU9s0BenlZ3WmAKAnTszvFpdhtTzNVWHLbOvZtY9qgrg8molGva3n9s/r1lPVDAQ==" saltValue="nI5suinB1syyX5hi4Gl6E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700-000000000000}">
  <sheetPr codeName="Sheet5">
    <tabColor indexed="13"/>
  </sheetPr>
  <dimension ref="A1:P36"/>
  <sheetViews>
    <sheetView workbookViewId="0">
      <pane xSplit="16" topLeftCell="Q1" activePane="topRight" state="frozen"/>
      <selection pane="topRight" activeCell="S5" sqref="S5:Y25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1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</row>
    <row r="3" spans="1:16">
      <c r="A3" s="8" t="s">
        <v>1249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08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</row>
    <row r="8" spans="1:16">
      <c r="A8" t="s">
        <v>1090</v>
      </c>
      <c r="C8">
        <v>6.4489999999999998</v>
      </c>
      <c r="D8" s="7"/>
      <c r="E8">
        <v>20.074999999999999</v>
      </c>
      <c r="F8">
        <v>21.448899999999998</v>
      </c>
      <c r="G8">
        <v>22.187000000000001</v>
      </c>
      <c r="H8">
        <v>20.079999999999998</v>
      </c>
      <c r="I8">
        <v>19.53</v>
      </c>
      <c r="J8">
        <v>19.876999999999999</v>
      </c>
      <c r="K8">
        <v>18.37</v>
      </c>
      <c r="L8">
        <v>20.61</v>
      </c>
      <c r="M8">
        <v>20.074999999999999</v>
      </c>
      <c r="N8">
        <v>20.9</v>
      </c>
      <c r="O8">
        <v>22.97</v>
      </c>
      <c r="P8">
        <v>21.196999999999999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</row>
    <row r="10" spans="1:16">
      <c r="A10" t="s">
        <v>1189</v>
      </c>
      <c r="C10">
        <v>5.4245999999999999</v>
      </c>
      <c r="D10" s="7"/>
      <c r="E10">
        <v>86.052999999999997</v>
      </c>
      <c r="F10">
        <v>54.956000000000003</v>
      </c>
      <c r="G10">
        <v>58.4</v>
      </c>
      <c r="H10">
        <v>85.8</v>
      </c>
      <c r="I10">
        <v>71.5</v>
      </c>
      <c r="J10">
        <v>66</v>
      </c>
      <c r="K10">
        <v>79.2</v>
      </c>
      <c r="L10">
        <v>54.6</v>
      </c>
      <c r="M10">
        <v>86.052999999999997</v>
      </c>
      <c r="N10">
        <v>70.400000000000006</v>
      </c>
      <c r="O10">
        <v>71.34</v>
      </c>
      <c r="P10">
        <v>64.5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</row>
    <row r="15" spans="1:16">
      <c r="A15" t="s">
        <v>1090</v>
      </c>
      <c r="C15">
        <v>6.4489999999999998</v>
      </c>
      <c r="D15" s="7"/>
      <c r="E15">
        <v>20.074999999999999</v>
      </c>
      <c r="F15">
        <v>21.448899999999998</v>
      </c>
      <c r="G15">
        <v>21.736000000000001</v>
      </c>
      <c r="H15">
        <v>20.079999999999998</v>
      </c>
      <c r="I15">
        <v>26.4</v>
      </c>
      <c r="J15">
        <v>19.876999999999999</v>
      </c>
      <c r="K15">
        <v>18.37</v>
      </c>
      <c r="L15">
        <v>20.18</v>
      </c>
      <c r="M15">
        <v>20.074999999999999</v>
      </c>
      <c r="N15">
        <v>20.9</v>
      </c>
      <c r="O15">
        <v>22.48</v>
      </c>
      <c r="P15">
        <v>21.196999999999999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</row>
    <row r="17" spans="1:16">
      <c r="A17" t="s">
        <v>1214</v>
      </c>
      <c r="C17">
        <v>1.641</v>
      </c>
      <c r="D17" s="7"/>
      <c r="E17">
        <v>12.462999999999999</v>
      </c>
      <c r="F17">
        <v>11.0649</v>
      </c>
      <c r="G17">
        <v>11.715</v>
      </c>
      <c r="H17">
        <v>12.32</v>
      </c>
      <c r="I17">
        <v>11</v>
      </c>
      <c r="J17">
        <v>12.441000000000001</v>
      </c>
      <c r="K17">
        <v>9.24</v>
      </c>
      <c r="L17">
        <v>10.9</v>
      </c>
      <c r="M17">
        <v>12.462999999999999</v>
      </c>
      <c r="N17">
        <v>10.78</v>
      </c>
      <c r="O17">
        <v>14.19</v>
      </c>
      <c r="P17">
        <v>12.132999999999999</v>
      </c>
    </row>
    <row r="18" spans="1:16">
      <c r="A18" t="s">
        <v>1189</v>
      </c>
      <c r="C18">
        <v>5.4245999999999999</v>
      </c>
      <c r="D18" s="7"/>
      <c r="E18">
        <v>86.052999999999997</v>
      </c>
      <c r="F18">
        <v>54.956000000000003</v>
      </c>
      <c r="G18">
        <v>58.4</v>
      </c>
      <c r="H18">
        <v>85.8</v>
      </c>
      <c r="I18">
        <v>71.5</v>
      </c>
      <c r="J18">
        <v>66</v>
      </c>
      <c r="K18">
        <v>79.2</v>
      </c>
      <c r="L18">
        <v>54.6</v>
      </c>
      <c r="M18">
        <v>86.052999999999997</v>
      </c>
      <c r="N18">
        <v>70.400000000000006</v>
      </c>
      <c r="O18">
        <v>69.84</v>
      </c>
      <c r="P18">
        <v>72.27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0</v>
      </c>
      <c r="K22" s="18">
        <v>0</v>
      </c>
      <c r="L22" s="17">
        <v>0</v>
      </c>
      <c r="M22" s="17">
        <v>0</v>
      </c>
      <c r="N22" s="17">
        <v>0</v>
      </c>
      <c r="O22" s="17">
        <v>0</v>
      </c>
      <c r="P22" s="18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0</v>
      </c>
      <c r="K23" s="19">
        <v>0</v>
      </c>
      <c r="L23" s="16">
        <v>0</v>
      </c>
      <c r="M23" s="16">
        <v>0</v>
      </c>
      <c r="N23" s="16">
        <v>0</v>
      </c>
      <c r="O23" s="16">
        <v>0</v>
      </c>
      <c r="P23" s="19">
        <v>0</v>
      </c>
    </row>
    <row r="24" spans="1:16">
      <c r="A24" t="s">
        <v>910</v>
      </c>
      <c r="C24">
        <v>8.1310000000000002</v>
      </c>
      <c r="D24" s="7"/>
      <c r="E24" s="16">
        <v>27.103999999999999</v>
      </c>
      <c r="F24" s="19">
        <v>29.536100000000001</v>
      </c>
      <c r="G24" s="16">
        <v>29.92</v>
      </c>
      <c r="H24" s="16">
        <v>27.5</v>
      </c>
      <c r="I24" s="16">
        <v>26.4</v>
      </c>
      <c r="J24" s="16">
        <v>28.05</v>
      </c>
      <c r="K24" s="19">
        <v>25.74</v>
      </c>
      <c r="L24" s="16">
        <v>27.86</v>
      </c>
      <c r="M24" s="16">
        <v>27.103999999999999</v>
      </c>
      <c r="N24" s="16">
        <v>27.39</v>
      </c>
      <c r="O24" s="16">
        <v>30.13</v>
      </c>
      <c r="P24" s="19">
        <v>25.827999999999999</v>
      </c>
    </row>
    <row r="25" spans="1:16">
      <c r="A25" t="s">
        <v>1214</v>
      </c>
      <c r="C25">
        <v>1.867</v>
      </c>
      <c r="D25" s="7"/>
      <c r="E25" s="16">
        <v>12.462999999999999</v>
      </c>
      <c r="F25" s="19">
        <v>11.0649</v>
      </c>
      <c r="G25" s="16">
        <v>11.913</v>
      </c>
      <c r="H25" s="16">
        <v>12.32</v>
      </c>
      <c r="I25" s="16">
        <v>11</v>
      </c>
      <c r="J25" s="16">
        <v>11.22</v>
      </c>
      <c r="K25" s="19">
        <v>9.4049999999999994</v>
      </c>
      <c r="L25" s="16">
        <v>11.1</v>
      </c>
      <c r="M25" s="16">
        <v>12.462999999999999</v>
      </c>
      <c r="N25" s="16">
        <v>11.55</v>
      </c>
      <c r="O25" s="16">
        <v>12.54</v>
      </c>
      <c r="P25" s="19">
        <v>10.933999999999999</v>
      </c>
    </row>
    <row r="26" spans="1:16">
      <c r="A26" t="s">
        <v>1189</v>
      </c>
      <c r="C26">
        <v>9.4356000000000009</v>
      </c>
      <c r="D26" s="7"/>
      <c r="E26" s="16">
        <v>90.409000000000006</v>
      </c>
      <c r="F26" s="19">
        <v>54.956000000000003</v>
      </c>
      <c r="G26" s="16">
        <v>58.91</v>
      </c>
      <c r="H26" s="16">
        <v>85.8</v>
      </c>
      <c r="I26" s="16">
        <v>71.5</v>
      </c>
      <c r="J26" s="16">
        <v>66</v>
      </c>
      <c r="K26" s="19">
        <v>79.2</v>
      </c>
      <c r="L26" s="16">
        <v>55.17</v>
      </c>
      <c r="M26" s="16">
        <v>90.409000000000006</v>
      </c>
      <c r="N26" s="16">
        <v>70.400000000000006</v>
      </c>
      <c r="O26" s="16">
        <v>74.05</v>
      </c>
      <c r="P26" s="19">
        <v>64.5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17">
        <v>0</v>
      </c>
      <c r="F30" s="6"/>
      <c r="G30" s="6"/>
      <c r="H30" s="6"/>
      <c r="I30" s="6"/>
      <c r="J30" s="6"/>
      <c r="K30" s="6"/>
      <c r="L30" s="6"/>
      <c r="M30" s="17">
        <v>0</v>
      </c>
      <c r="N30" s="6"/>
      <c r="O30" s="17">
        <v>0</v>
      </c>
      <c r="P30" s="6"/>
    </row>
    <row r="31" spans="1:16">
      <c r="A31" t="s">
        <v>1096</v>
      </c>
      <c r="D31" s="7"/>
      <c r="E31" s="16">
        <v>27.478000000000002</v>
      </c>
      <c r="F31" s="5"/>
      <c r="G31" s="5"/>
      <c r="H31" s="5"/>
      <c r="I31" s="5"/>
      <c r="J31" s="5"/>
      <c r="K31" s="5"/>
      <c r="L31" s="5"/>
      <c r="M31" s="16">
        <v>27.478000000000002</v>
      </c>
      <c r="N31" s="5"/>
      <c r="O31" s="16">
        <v>40.93</v>
      </c>
      <c r="P31" s="5"/>
    </row>
    <row r="32" spans="1:16">
      <c r="A32" t="s">
        <v>1105</v>
      </c>
      <c r="D32" s="7"/>
      <c r="E32" s="16">
        <v>0</v>
      </c>
      <c r="M32" s="16">
        <v>0</v>
      </c>
      <c r="O32" s="16">
        <v>0</v>
      </c>
    </row>
    <row r="33" spans="1:16">
      <c r="A33" t="s">
        <v>1214</v>
      </c>
      <c r="D33" s="7"/>
      <c r="E33" s="16">
        <v>8.4149999999999991</v>
      </c>
      <c r="M33" s="16">
        <v>8.4149999999999991</v>
      </c>
      <c r="O33" s="16">
        <v>15.3</v>
      </c>
    </row>
    <row r="34" spans="1:16">
      <c r="A34" t="s">
        <v>1189</v>
      </c>
      <c r="D34" s="7"/>
      <c r="E34" s="16">
        <v>97.9</v>
      </c>
      <c r="M34" s="16">
        <v>97.9</v>
      </c>
      <c r="O34" s="16">
        <v>75.69</v>
      </c>
    </row>
    <row r="35" spans="1:16">
      <c r="D35" s="7"/>
    </row>
    <row r="36" spans="1:16">
      <c r="A36" s="11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</row>
  </sheetData>
  <sheetProtection algorithmName="SHA-512" hashValue="9YZJ4+i/K46LAc6UYb03lcUCd2e8ghkJ+ir/fcpdwoERee5yx15fgZV5mb5XoNUXqAS8C2xpDosxZZ5OmPhkSA==" saltValue="X+0f6z0ctUNZk+Y5Dqv91A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800-000000000000}">
  <sheetPr codeName="Sheet6">
    <tabColor indexed="13"/>
  </sheetPr>
  <dimension ref="A1:P37"/>
  <sheetViews>
    <sheetView workbookViewId="0">
      <pane xSplit="16" topLeftCell="Q1" activePane="topRight" state="frozen"/>
      <selection pane="topRight" activeCell="C7" sqref="C7:C10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1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</row>
    <row r="3" spans="1:16">
      <c r="A3" s="8" t="s">
        <v>960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</row>
    <row r="4" spans="1:16">
      <c r="D4" s="7"/>
      <c r="E4" s="2" t="s">
        <v>1085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0</v>
      </c>
      <c r="D7" s="7"/>
      <c r="E7" s="4">
        <v>0</v>
      </c>
      <c r="F7" s="4">
        <v>0</v>
      </c>
      <c r="G7" s="4">
        <v>0</v>
      </c>
      <c r="H7" s="4">
        <v>0</v>
      </c>
      <c r="I7" s="4">
        <v>0</v>
      </c>
      <c r="J7" s="4" t="s">
        <v>1049</v>
      </c>
      <c r="K7" s="4">
        <v>0</v>
      </c>
      <c r="L7" s="4">
        <v>0</v>
      </c>
      <c r="M7" s="4">
        <v>0</v>
      </c>
      <c r="N7" s="4" t="s">
        <v>889</v>
      </c>
      <c r="O7" s="4">
        <v>0</v>
      </c>
      <c r="P7" s="4">
        <v>0</v>
      </c>
    </row>
    <row r="8" spans="1:16">
      <c r="A8" t="s">
        <v>1090</v>
      </c>
      <c r="C8">
        <v>6.3259999999999996</v>
      </c>
      <c r="D8" s="7"/>
      <c r="E8">
        <v>19.370999999999999</v>
      </c>
      <c r="F8">
        <v>21.183800000000002</v>
      </c>
      <c r="G8">
        <v>20.9</v>
      </c>
      <c r="H8">
        <v>20.41</v>
      </c>
      <c r="I8">
        <v>19.8</v>
      </c>
      <c r="J8">
        <v>19.965</v>
      </c>
      <c r="K8">
        <v>19.47</v>
      </c>
      <c r="L8">
        <v>20.149999999999999</v>
      </c>
      <c r="M8">
        <v>19.370999999999999</v>
      </c>
      <c r="N8">
        <v>21.56</v>
      </c>
      <c r="O8">
        <v>21.27</v>
      </c>
      <c r="P8">
        <v>19.602</v>
      </c>
    </row>
    <row r="9" spans="1:16">
      <c r="A9" t="s">
        <v>1201</v>
      </c>
      <c r="C9">
        <v>0</v>
      </c>
      <c r="D9" s="7"/>
      <c r="E9">
        <v>0</v>
      </c>
      <c r="F9">
        <v>0</v>
      </c>
      <c r="G9">
        <v>0</v>
      </c>
      <c r="H9">
        <v>0</v>
      </c>
      <c r="I9">
        <v>0</v>
      </c>
      <c r="J9">
        <v>19.579999999999998</v>
      </c>
      <c r="K9">
        <v>0</v>
      </c>
      <c r="L9">
        <v>0</v>
      </c>
      <c r="M9">
        <v>0</v>
      </c>
      <c r="N9">
        <v>18.7</v>
      </c>
      <c r="O9">
        <v>0</v>
      </c>
      <c r="P9">
        <v>0</v>
      </c>
    </row>
    <row r="10" spans="1:16">
      <c r="A10" t="s">
        <v>1189</v>
      </c>
      <c r="C10">
        <v>4.8869999999999996</v>
      </c>
      <c r="D10" s="7"/>
      <c r="E10">
        <v>67.507000000000005</v>
      </c>
      <c r="F10">
        <v>54.966999999999999</v>
      </c>
      <c r="G10">
        <v>57.15</v>
      </c>
      <c r="H10">
        <v>65.47</v>
      </c>
      <c r="I10">
        <v>66</v>
      </c>
      <c r="J10">
        <v>66</v>
      </c>
      <c r="K10">
        <v>63.8</v>
      </c>
      <c r="L10">
        <v>53.92</v>
      </c>
      <c r="M10">
        <v>67.507000000000005</v>
      </c>
      <c r="N10">
        <v>55</v>
      </c>
      <c r="O10">
        <v>65.89</v>
      </c>
      <c r="P10">
        <v>58.53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0</v>
      </c>
      <c r="D14" s="7"/>
      <c r="E14" s="4">
        <v>0</v>
      </c>
      <c r="F14" s="4">
        <v>0</v>
      </c>
      <c r="G14" s="4">
        <v>0</v>
      </c>
      <c r="H14" s="4">
        <v>0</v>
      </c>
      <c r="I14" s="4">
        <v>0</v>
      </c>
      <c r="J14" s="4" t="s">
        <v>1049</v>
      </c>
      <c r="K14" s="4">
        <v>0</v>
      </c>
      <c r="L14" s="4">
        <v>0</v>
      </c>
      <c r="M14" s="4">
        <v>0</v>
      </c>
      <c r="N14" s="4" t="s">
        <v>889</v>
      </c>
      <c r="O14" s="4">
        <v>0</v>
      </c>
      <c r="P14" s="4">
        <v>0</v>
      </c>
    </row>
    <row r="15" spans="1:16">
      <c r="A15" t="s">
        <v>1090</v>
      </c>
      <c r="C15">
        <v>6.3259999999999996</v>
      </c>
      <c r="D15" s="7"/>
      <c r="E15">
        <v>19.370999999999999</v>
      </c>
      <c r="F15">
        <v>21.183800000000002</v>
      </c>
      <c r="G15">
        <v>21.097999999999999</v>
      </c>
      <c r="H15">
        <v>20.41</v>
      </c>
      <c r="I15">
        <v>26.4</v>
      </c>
      <c r="J15">
        <v>19.965</v>
      </c>
      <c r="K15">
        <v>19.47</v>
      </c>
      <c r="L15">
        <v>20.56</v>
      </c>
      <c r="M15">
        <v>19.370999999999999</v>
      </c>
      <c r="N15">
        <v>21.56</v>
      </c>
      <c r="O15">
        <v>21.1</v>
      </c>
      <c r="P15">
        <v>19.602</v>
      </c>
    </row>
    <row r="16" spans="1:16">
      <c r="A16" t="s">
        <v>1201</v>
      </c>
      <c r="C16">
        <v>0</v>
      </c>
      <c r="D16" s="7"/>
      <c r="E16">
        <v>0</v>
      </c>
      <c r="F16">
        <v>0</v>
      </c>
      <c r="G16">
        <v>0</v>
      </c>
      <c r="H16">
        <v>0</v>
      </c>
      <c r="I16">
        <v>0</v>
      </c>
      <c r="J16">
        <v>19.579999999999998</v>
      </c>
      <c r="K16">
        <v>0</v>
      </c>
      <c r="L16">
        <v>0</v>
      </c>
      <c r="M16">
        <v>0</v>
      </c>
      <c r="N16">
        <v>18.7</v>
      </c>
      <c r="O16">
        <v>0</v>
      </c>
      <c r="P16">
        <v>0</v>
      </c>
    </row>
    <row r="17" spans="1:16">
      <c r="A17" t="s">
        <v>1214</v>
      </c>
      <c r="C17">
        <v>1.2130000000000001</v>
      </c>
      <c r="D17" s="7"/>
      <c r="E17">
        <v>11.407</v>
      </c>
      <c r="F17">
        <v>11.417999999999999</v>
      </c>
      <c r="G17">
        <v>11.77</v>
      </c>
      <c r="H17">
        <v>11.33</v>
      </c>
      <c r="I17">
        <v>11</v>
      </c>
      <c r="J17">
        <v>13.023999999999999</v>
      </c>
      <c r="K17">
        <v>11</v>
      </c>
      <c r="L17">
        <v>11.38</v>
      </c>
      <c r="M17">
        <v>11.407</v>
      </c>
      <c r="N17">
        <v>11.385</v>
      </c>
      <c r="O17">
        <v>12.94</v>
      </c>
      <c r="P17">
        <v>11.319000000000001</v>
      </c>
    </row>
    <row r="18" spans="1:16">
      <c r="A18" t="s">
        <v>1189</v>
      </c>
      <c r="C18">
        <v>4.8869999999999996</v>
      </c>
      <c r="D18" s="7"/>
      <c r="E18">
        <v>67.507000000000005</v>
      </c>
      <c r="F18">
        <v>54.966999999999999</v>
      </c>
      <c r="G18">
        <v>56.92</v>
      </c>
      <c r="H18">
        <v>65.47</v>
      </c>
      <c r="I18">
        <v>66</v>
      </c>
      <c r="J18">
        <v>66</v>
      </c>
      <c r="K18">
        <v>63.8</v>
      </c>
      <c r="L18">
        <v>53.92</v>
      </c>
      <c r="M18">
        <v>67.507000000000005</v>
      </c>
      <c r="N18">
        <v>66</v>
      </c>
      <c r="O18">
        <v>65.34</v>
      </c>
      <c r="P18">
        <v>62.33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7">
        <v>0</v>
      </c>
      <c r="I22" s="17">
        <v>0</v>
      </c>
      <c r="J22" s="17">
        <v>0</v>
      </c>
      <c r="K22" s="18">
        <v>0</v>
      </c>
      <c r="L22" s="17">
        <v>0</v>
      </c>
      <c r="M22" s="17">
        <v>0</v>
      </c>
      <c r="N22" s="4" t="s">
        <v>889</v>
      </c>
      <c r="O22" s="18">
        <v>0</v>
      </c>
      <c r="P22" s="18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6">
        <v>0</v>
      </c>
      <c r="I23" s="16">
        <v>0</v>
      </c>
      <c r="J23" s="16">
        <v>0</v>
      </c>
      <c r="K23" s="19">
        <v>0</v>
      </c>
      <c r="L23" s="16">
        <v>0</v>
      </c>
      <c r="M23" s="16">
        <v>0</v>
      </c>
      <c r="N23">
        <v>28.05</v>
      </c>
      <c r="O23" s="19">
        <v>0</v>
      </c>
      <c r="P23" s="19">
        <v>0</v>
      </c>
    </row>
    <row r="24" spans="1:16">
      <c r="A24" t="s">
        <v>910</v>
      </c>
      <c r="C24">
        <v>9.2476000000000003</v>
      </c>
      <c r="D24" s="7"/>
      <c r="E24" s="16">
        <v>26.521000000000001</v>
      </c>
      <c r="F24" s="19">
        <v>29.019100000000002</v>
      </c>
      <c r="G24" s="16">
        <v>27.896000000000001</v>
      </c>
      <c r="H24" s="16">
        <v>27.5</v>
      </c>
      <c r="I24" s="16">
        <v>26.4</v>
      </c>
      <c r="J24" s="16">
        <v>27.093</v>
      </c>
      <c r="K24" s="19">
        <v>25.63</v>
      </c>
      <c r="L24" s="16">
        <v>27.93</v>
      </c>
      <c r="M24" s="16">
        <v>26.521000000000001</v>
      </c>
      <c r="N24">
        <v>26.4</v>
      </c>
      <c r="O24" s="19">
        <v>29.02</v>
      </c>
      <c r="P24" s="19">
        <v>24.838000000000001</v>
      </c>
    </row>
    <row r="25" spans="1:16">
      <c r="A25" t="s">
        <v>1214</v>
      </c>
      <c r="C25">
        <v>1.284</v>
      </c>
      <c r="D25" s="7"/>
      <c r="E25" s="16">
        <v>11.121</v>
      </c>
      <c r="F25" s="19">
        <v>10.799799999999999</v>
      </c>
      <c r="G25" s="16">
        <v>11.121</v>
      </c>
      <c r="H25" s="16">
        <v>11.33</v>
      </c>
      <c r="I25" s="16">
        <v>10.5</v>
      </c>
      <c r="J25" s="16">
        <v>10.285</v>
      </c>
      <c r="K25" s="19">
        <v>10.34</v>
      </c>
      <c r="L25" s="16">
        <v>11.09</v>
      </c>
      <c r="M25" s="16">
        <v>11.121</v>
      </c>
      <c r="N25">
        <v>10.89</v>
      </c>
      <c r="O25" s="19">
        <v>11.72</v>
      </c>
      <c r="P25" s="19">
        <v>10.692</v>
      </c>
    </row>
    <row r="26" spans="1:16">
      <c r="A26" t="s">
        <v>1189</v>
      </c>
      <c r="C26">
        <v>10.318</v>
      </c>
      <c r="D26" s="7"/>
      <c r="E26" s="16">
        <v>72.325000000000003</v>
      </c>
      <c r="F26" s="19">
        <v>54.966999999999999</v>
      </c>
      <c r="G26" s="16">
        <v>56.19</v>
      </c>
      <c r="H26" s="16">
        <v>65.47</v>
      </c>
      <c r="I26" s="16">
        <v>66</v>
      </c>
      <c r="J26">
        <v>66</v>
      </c>
      <c r="K26" s="19">
        <v>63.8</v>
      </c>
      <c r="L26" s="16">
        <v>55.96</v>
      </c>
      <c r="M26" s="16">
        <v>72.325000000000003</v>
      </c>
      <c r="N26">
        <v>55</v>
      </c>
      <c r="O26" s="19">
        <v>65.89</v>
      </c>
      <c r="P26" s="19">
        <v>58.53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17">
        <v>0</v>
      </c>
      <c r="F30" s="6"/>
      <c r="G30" s="6"/>
      <c r="H30" s="6"/>
      <c r="I30" s="6"/>
      <c r="J30" s="6"/>
      <c r="K30" s="6"/>
      <c r="L30" s="6"/>
      <c r="M30" s="17">
        <v>0</v>
      </c>
      <c r="N30" s="6"/>
      <c r="O30" s="18">
        <v>0</v>
      </c>
      <c r="P30" s="6"/>
    </row>
    <row r="31" spans="1:16">
      <c r="A31" t="s">
        <v>888</v>
      </c>
      <c r="D31" s="7"/>
      <c r="E31">
        <v>0</v>
      </c>
      <c r="F31" s="5"/>
      <c r="G31" s="5"/>
      <c r="H31" s="5"/>
      <c r="I31" s="5"/>
      <c r="J31" s="5"/>
      <c r="K31" s="5"/>
      <c r="L31" s="5"/>
      <c r="M31">
        <v>0</v>
      </c>
      <c r="N31" s="5"/>
      <c r="O31">
        <v>0</v>
      </c>
      <c r="P31" s="5"/>
    </row>
    <row r="32" spans="1:16">
      <c r="A32" t="s">
        <v>776</v>
      </c>
      <c r="D32" s="7"/>
      <c r="E32" s="16">
        <v>32.78</v>
      </c>
      <c r="M32" s="16">
        <v>32.78</v>
      </c>
      <c r="O32" s="19">
        <v>43.86</v>
      </c>
    </row>
    <row r="33" spans="1:16">
      <c r="A33" t="s">
        <v>1171</v>
      </c>
      <c r="D33" s="7"/>
      <c r="E33" s="16">
        <v>23.32</v>
      </c>
      <c r="M33" s="16">
        <v>23.32</v>
      </c>
      <c r="O33" s="19">
        <v>0</v>
      </c>
    </row>
    <row r="34" spans="1:16">
      <c r="A34" t="s">
        <v>1214</v>
      </c>
      <c r="D34" s="7"/>
      <c r="E34" s="16">
        <v>9.02</v>
      </c>
      <c r="M34" s="16">
        <v>9.02</v>
      </c>
      <c r="O34" s="19">
        <v>16.3</v>
      </c>
    </row>
    <row r="35" spans="1:16">
      <c r="A35" t="s">
        <v>1189</v>
      </c>
      <c r="D35" s="7"/>
      <c r="E35" s="16">
        <v>72.599999999999994</v>
      </c>
      <c r="M35" s="16">
        <v>72.599999999999994</v>
      </c>
      <c r="O35" s="19">
        <v>82.42</v>
      </c>
    </row>
    <row r="36" spans="1:16">
      <c r="D36" s="7"/>
      <c r="M36" s="16"/>
    </row>
    <row r="37" spans="1:16">
      <c r="A37" s="11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</row>
  </sheetData>
  <sheetProtection algorithmName="SHA-512" hashValue="T10B5i1Q9rpLvmxjj55JbHdYUfWEafwFuwU06NbSNuz3A4+dnBoIqkuMHiie6V2kIgTas820yf9fiH4f93ixNA==" saltValue="tn5xQwy8OCFR3Ets9zoCIg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900-000000000000}">
  <sheetPr codeName="Sheet7">
    <tabColor indexed="24"/>
  </sheetPr>
  <dimension ref="A1:P36"/>
  <sheetViews>
    <sheetView workbookViewId="0">
      <pane xSplit="16" topLeftCell="Q1" activePane="topRight" state="frozen"/>
      <selection pane="topRight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3"/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5"/>
    </row>
    <row r="3" spans="1:16">
      <c r="A3" s="8" t="s">
        <v>765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062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20</v>
      </c>
      <c r="D7" s="7"/>
      <c r="E7" s="4">
        <v>1020</v>
      </c>
      <c r="F7" s="4">
        <v>1020</v>
      </c>
      <c r="G7" s="4">
        <v>1020</v>
      </c>
      <c r="H7" s="4">
        <v>0</v>
      </c>
      <c r="I7" s="4">
        <v>1020</v>
      </c>
      <c r="J7" s="4">
        <v>1020</v>
      </c>
      <c r="K7" s="4">
        <v>1020</v>
      </c>
      <c r="L7" s="4">
        <v>1020</v>
      </c>
      <c r="M7" s="4">
        <v>1020</v>
      </c>
      <c r="N7" s="4">
        <v>1020</v>
      </c>
      <c r="O7" s="4">
        <v>1020</v>
      </c>
      <c r="P7" s="4">
        <v>1020</v>
      </c>
    </row>
    <row r="8" spans="1:16">
      <c r="A8" t="s">
        <v>1090</v>
      </c>
      <c r="C8">
        <v>4.8559999999999999</v>
      </c>
      <c r="D8" s="7"/>
      <c r="E8">
        <v>18.722000000000001</v>
      </c>
      <c r="F8">
        <v>19.481000000000002</v>
      </c>
      <c r="G8">
        <v>19.524999999999999</v>
      </c>
      <c r="H8">
        <v>18.04</v>
      </c>
      <c r="I8">
        <v>16.96</v>
      </c>
      <c r="J8">
        <v>17.434999999999999</v>
      </c>
      <c r="K8">
        <v>17.545000000000002</v>
      </c>
      <c r="L8">
        <v>16.45</v>
      </c>
      <c r="M8">
        <v>18.722000000000001</v>
      </c>
      <c r="N8">
        <v>19.25</v>
      </c>
      <c r="O8">
        <v>18.678000000000001</v>
      </c>
      <c r="P8">
        <v>18.986000000000001</v>
      </c>
    </row>
    <row r="9" spans="1:16">
      <c r="A9" t="s">
        <v>1201</v>
      </c>
      <c r="C9">
        <v>6.3730000000000002</v>
      </c>
      <c r="D9" s="7"/>
      <c r="E9">
        <v>19.602</v>
      </c>
      <c r="F9">
        <v>20.888999999999999</v>
      </c>
      <c r="G9">
        <v>20.834</v>
      </c>
      <c r="H9">
        <v>0</v>
      </c>
      <c r="I9">
        <v>18.12</v>
      </c>
      <c r="J9">
        <v>18.260000000000002</v>
      </c>
      <c r="K9">
        <v>18.809999999999999</v>
      </c>
      <c r="L9">
        <v>17.57</v>
      </c>
      <c r="M9">
        <v>19.602</v>
      </c>
      <c r="N9">
        <v>20.79</v>
      </c>
      <c r="O9">
        <v>20.108000000000001</v>
      </c>
      <c r="P9">
        <v>20.405000000000001</v>
      </c>
    </row>
    <row r="10" spans="1:16">
      <c r="A10" t="s">
        <v>1189</v>
      </c>
      <c r="C10">
        <v>5.8807999999999998</v>
      </c>
      <c r="D10" s="7"/>
      <c r="E10">
        <v>76.67</v>
      </c>
      <c r="F10">
        <v>59.234999999999999</v>
      </c>
      <c r="G10">
        <v>58.17</v>
      </c>
      <c r="H10">
        <v>55.36</v>
      </c>
      <c r="I10">
        <v>51.11</v>
      </c>
      <c r="J10">
        <v>55</v>
      </c>
      <c r="K10">
        <v>69.3</v>
      </c>
      <c r="L10">
        <v>49.69</v>
      </c>
      <c r="M10">
        <v>76.67</v>
      </c>
      <c r="N10">
        <v>56.1</v>
      </c>
      <c r="O10">
        <v>58.134999999999998</v>
      </c>
      <c r="P10">
        <v>57.03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20</v>
      </c>
      <c r="D14" s="7"/>
      <c r="E14" s="4">
        <v>1020</v>
      </c>
      <c r="F14" s="4">
        <v>1020</v>
      </c>
      <c r="G14" s="4">
        <v>1020</v>
      </c>
      <c r="H14" s="4">
        <v>0</v>
      </c>
      <c r="I14" s="4">
        <v>1020</v>
      </c>
      <c r="J14" s="4">
        <v>1020</v>
      </c>
      <c r="K14" s="4">
        <v>1020</v>
      </c>
      <c r="L14" s="4">
        <v>1020</v>
      </c>
      <c r="M14" s="4">
        <v>1020</v>
      </c>
      <c r="N14" s="4">
        <v>1020</v>
      </c>
      <c r="O14" s="4">
        <v>1020</v>
      </c>
      <c r="P14" s="4">
        <v>1020</v>
      </c>
    </row>
    <row r="15" spans="1:16">
      <c r="A15" t="s">
        <v>1090</v>
      </c>
      <c r="C15">
        <v>4.8559999999999999</v>
      </c>
      <c r="D15" s="7"/>
      <c r="E15">
        <v>18.722000000000001</v>
      </c>
      <c r="F15">
        <v>19.481000000000002</v>
      </c>
      <c r="G15">
        <v>19.536000000000001</v>
      </c>
      <c r="H15">
        <v>18.04</v>
      </c>
      <c r="I15">
        <v>17.68</v>
      </c>
      <c r="J15">
        <v>17.434999999999999</v>
      </c>
      <c r="K15">
        <v>17.545000000000002</v>
      </c>
      <c r="L15">
        <v>17.38</v>
      </c>
      <c r="M15">
        <v>18.722000000000001</v>
      </c>
      <c r="N15">
        <v>19.25</v>
      </c>
      <c r="O15">
        <v>18.678000000000001</v>
      </c>
      <c r="P15">
        <v>19.986000000000001</v>
      </c>
    </row>
    <row r="16" spans="1:16">
      <c r="A16" t="s">
        <v>1201</v>
      </c>
      <c r="C16">
        <v>6.3730000000000002</v>
      </c>
      <c r="D16" s="7"/>
      <c r="E16">
        <v>19.602</v>
      </c>
      <c r="F16">
        <v>20.888999999999999</v>
      </c>
      <c r="G16">
        <v>20.998999999999999</v>
      </c>
      <c r="H16">
        <v>0</v>
      </c>
      <c r="I16">
        <v>18.79</v>
      </c>
      <c r="J16">
        <v>18.260000000000002</v>
      </c>
      <c r="K16">
        <v>18.809999999999999</v>
      </c>
      <c r="L16">
        <v>18.48</v>
      </c>
      <c r="M16">
        <v>19.602</v>
      </c>
      <c r="N16">
        <v>20.79</v>
      </c>
      <c r="O16">
        <v>20.108000000000001</v>
      </c>
      <c r="P16">
        <v>20.405000000000001</v>
      </c>
    </row>
    <row r="17" spans="1:16">
      <c r="A17" t="s">
        <v>1214</v>
      </c>
      <c r="C17">
        <v>1.3</v>
      </c>
      <c r="D17" s="7"/>
      <c r="E17">
        <v>11.308</v>
      </c>
      <c r="F17">
        <v>9.9329999999999998</v>
      </c>
      <c r="G17">
        <v>10.45</v>
      </c>
      <c r="H17">
        <v>10.16</v>
      </c>
      <c r="I17">
        <v>8.6999999999999993</v>
      </c>
      <c r="J17">
        <v>11.55</v>
      </c>
      <c r="K17">
        <v>9.8450000000000006</v>
      </c>
      <c r="L17">
        <v>8.56</v>
      </c>
      <c r="M17">
        <v>11.308</v>
      </c>
      <c r="N17">
        <v>10.45</v>
      </c>
      <c r="O17">
        <v>11.528</v>
      </c>
      <c r="P17">
        <v>11.935</v>
      </c>
    </row>
    <row r="18" spans="1:16">
      <c r="A18" t="s">
        <v>1189</v>
      </c>
      <c r="C18">
        <v>5.8807999999999998</v>
      </c>
      <c r="D18" s="7"/>
      <c r="E18">
        <v>76.67</v>
      </c>
      <c r="F18">
        <v>59.234999999999999</v>
      </c>
      <c r="G18">
        <v>58.17</v>
      </c>
      <c r="H18">
        <v>55.36</v>
      </c>
      <c r="I18">
        <v>51.11</v>
      </c>
      <c r="J18">
        <v>55</v>
      </c>
      <c r="K18">
        <v>69.3</v>
      </c>
      <c r="L18">
        <v>50.4</v>
      </c>
      <c r="M18">
        <v>76.67</v>
      </c>
      <c r="N18">
        <v>56.1</v>
      </c>
      <c r="O18">
        <v>63.634999999999998</v>
      </c>
      <c r="P18">
        <v>59.62</v>
      </c>
    </row>
    <row r="19" spans="1:16">
      <c r="D19" s="7"/>
    </row>
    <row r="20" spans="1:16">
      <c r="D20" s="7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0</v>
      </c>
      <c r="D22" s="7"/>
      <c r="E22" s="17">
        <v>0</v>
      </c>
      <c r="F22" s="18">
        <v>0</v>
      </c>
      <c r="G22" s="17">
        <v>0</v>
      </c>
      <c r="H22" s="18">
        <v>0</v>
      </c>
      <c r="I22" s="18">
        <v>0</v>
      </c>
      <c r="J22" s="18">
        <v>1020</v>
      </c>
      <c r="K22" s="17">
        <v>0</v>
      </c>
      <c r="L22" s="18">
        <v>0</v>
      </c>
      <c r="M22" s="17">
        <v>0</v>
      </c>
      <c r="N22" s="17">
        <v>0</v>
      </c>
      <c r="O22" s="18">
        <v>0</v>
      </c>
      <c r="P22" s="17">
        <v>0</v>
      </c>
    </row>
    <row r="23" spans="1:16">
      <c r="A23" t="s">
        <v>1090</v>
      </c>
      <c r="C23">
        <v>0</v>
      </c>
      <c r="D23" s="7"/>
      <c r="E23" s="16">
        <v>0</v>
      </c>
      <c r="F23" s="19">
        <v>0</v>
      </c>
      <c r="G23" s="16">
        <v>0</v>
      </c>
      <c r="H23" s="19">
        <v>0</v>
      </c>
      <c r="I23" s="19">
        <v>0</v>
      </c>
      <c r="J23" s="19">
        <v>22.44</v>
      </c>
      <c r="K23" s="16">
        <v>0</v>
      </c>
      <c r="L23" s="19">
        <v>0</v>
      </c>
      <c r="M23" s="16">
        <v>0</v>
      </c>
      <c r="N23" s="16">
        <v>0</v>
      </c>
      <c r="O23" s="19">
        <v>0</v>
      </c>
      <c r="P23" s="16">
        <v>0</v>
      </c>
    </row>
    <row r="24" spans="1:16">
      <c r="A24" t="s">
        <v>910</v>
      </c>
      <c r="C24">
        <v>8.3569999999999993</v>
      </c>
      <c r="D24" s="7"/>
      <c r="E24" s="16">
        <v>24.222000000000001</v>
      </c>
      <c r="F24" s="19">
        <v>25.047000000000001</v>
      </c>
      <c r="G24">
        <v>25.344000000000001</v>
      </c>
      <c r="H24" s="19">
        <v>23.61</v>
      </c>
      <c r="I24" s="19">
        <v>22.21</v>
      </c>
      <c r="J24" s="19">
        <v>22.88</v>
      </c>
      <c r="K24">
        <v>23.21</v>
      </c>
      <c r="L24" s="19">
        <v>21.85</v>
      </c>
      <c r="M24" s="16">
        <v>24.222000000000001</v>
      </c>
      <c r="N24" s="16">
        <v>25.135000000000002</v>
      </c>
      <c r="O24" s="19">
        <v>24.178000000000001</v>
      </c>
      <c r="P24" s="16">
        <v>25.41</v>
      </c>
    </row>
    <row r="25" spans="1:16">
      <c r="A25" t="s">
        <v>1214</v>
      </c>
      <c r="C25">
        <v>1.3120000000000001</v>
      </c>
      <c r="D25" s="7"/>
      <c r="E25" s="16">
        <v>11.308</v>
      </c>
      <c r="F25" s="19">
        <v>10.769</v>
      </c>
      <c r="G25">
        <v>10.933999999999999</v>
      </c>
      <c r="H25" s="19">
        <v>10.16</v>
      </c>
      <c r="I25" s="19">
        <v>9.56</v>
      </c>
      <c r="J25" s="19">
        <v>9.5150000000000006</v>
      </c>
      <c r="K25">
        <v>11.11</v>
      </c>
      <c r="L25" s="19">
        <v>9.41</v>
      </c>
      <c r="M25" s="16">
        <v>11.308</v>
      </c>
      <c r="N25" s="16">
        <v>10.945</v>
      </c>
      <c r="O25" s="19">
        <v>11.528</v>
      </c>
      <c r="P25" s="16">
        <v>10.912000000000001</v>
      </c>
    </row>
    <row r="26" spans="1:16">
      <c r="A26" t="s">
        <v>1189</v>
      </c>
      <c r="C26">
        <v>12.454499999999999</v>
      </c>
      <c r="D26" s="7"/>
      <c r="E26" s="16">
        <v>83.71</v>
      </c>
      <c r="F26" s="19">
        <v>59.234999999999999</v>
      </c>
      <c r="G26">
        <v>58.17</v>
      </c>
      <c r="H26">
        <v>55.36</v>
      </c>
      <c r="I26" s="19">
        <v>51.11</v>
      </c>
      <c r="J26" s="19">
        <v>55</v>
      </c>
      <c r="K26">
        <v>69.3</v>
      </c>
      <c r="L26" s="19">
        <v>50.4</v>
      </c>
      <c r="M26" s="16">
        <v>83.71</v>
      </c>
      <c r="N26" s="16">
        <v>56.1</v>
      </c>
      <c r="O26" s="19">
        <v>63.634999999999998</v>
      </c>
      <c r="P26" s="16">
        <v>57.03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6"/>
      <c r="F30" s="6"/>
      <c r="G30" s="6"/>
      <c r="H30" s="6"/>
      <c r="I30" s="6"/>
      <c r="J30" s="6"/>
      <c r="K30" s="6"/>
      <c r="L30" s="6"/>
      <c r="M30" s="6"/>
      <c r="N30" s="6"/>
      <c r="O30" s="18">
        <v>0</v>
      </c>
      <c r="P30" s="6"/>
    </row>
    <row r="31" spans="1:16">
      <c r="A31" t="s">
        <v>1096</v>
      </c>
      <c r="D31" s="7"/>
      <c r="E31" s="5"/>
      <c r="F31" s="5"/>
      <c r="G31" s="5"/>
      <c r="H31" s="5"/>
      <c r="I31" s="5"/>
      <c r="J31" s="5"/>
      <c r="K31" s="5"/>
      <c r="L31" s="5"/>
      <c r="M31" s="5"/>
      <c r="N31" s="5"/>
      <c r="O31" s="19">
        <v>27.917999999999999</v>
      </c>
      <c r="P31" s="5"/>
    </row>
    <row r="32" spans="1:16">
      <c r="A32" t="s">
        <v>1105</v>
      </c>
      <c r="D32" s="7"/>
      <c r="O32">
        <v>0</v>
      </c>
    </row>
    <row r="33" spans="1:16">
      <c r="A33" t="s">
        <v>1214</v>
      </c>
      <c r="D33" s="7"/>
      <c r="O33" s="19">
        <v>12.077999999999999</v>
      </c>
    </row>
    <row r="34" spans="1:16">
      <c r="A34" t="s">
        <v>1189</v>
      </c>
      <c r="D34" s="7"/>
      <c r="O34" s="19">
        <v>54.835000000000001</v>
      </c>
    </row>
    <row r="35" spans="1:16">
      <c r="D35" s="7"/>
    </row>
    <row r="36" spans="1:16">
      <c r="A36" s="13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</row>
  </sheetData>
  <sheetProtection algorithmName="SHA-512" hashValue="yD0o/F2pW5KxyHuCEMf7ihyY370m2HOOG6WABRdykmPtjuQoDxrXBsIRq5NH/JuYPz0HcM8BLL1dz0FMSs87CA==" saltValue="qz4knZXTROADRxk+vTIhz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A00-000000000000}">
  <sheetPr codeName="Sheet8">
    <tabColor indexed="24"/>
  </sheetPr>
  <dimension ref="A1:P36"/>
  <sheetViews>
    <sheetView workbookViewId="0">
      <pane xSplit="16" topLeftCell="Q1" activePane="topRight" state="frozen"/>
      <selection pane="topRight"/>
    </sheetView>
  </sheetViews>
  <sheetFormatPr baseColWidth="10" defaultColWidth="8.83203125" defaultRowHeight="13"/>
  <cols>
    <col min="1" max="1" width="13.33203125" customWidth="1"/>
    <col min="2" max="2" width="9.33203125" customWidth="1"/>
    <col min="4" max="4" width="2" customWidth="1"/>
    <col min="5" max="16" width="11.6640625" customWidth="1"/>
  </cols>
  <sheetData>
    <row r="1" spans="1:16">
      <c r="A1" s="1" t="s">
        <v>1036</v>
      </c>
    </row>
    <row r="2" spans="1:16">
      <c r="A2" s="13"/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5"/>
    </row>
    <row r="3" spans="1:16">
      <c r="A3" s="8" t="s">
        <v>1321</v>
      </c>
      <c r="B3" s="9"/>
      <c r="C3" s="9"/>
      <c r="D3" s="10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6">
      <c r="D4" s="7"/>
      <c r="E4" s="2" t="s">
        <v>1062</v>
      </c>
    </row>
    <row r="5" spans="1:16">
      <c r="D5" s="7"/>
    </row>
    <row r="6" spans="1:16">
      <c r="A6" s="3" t="s">
        <v>900</v>
      </c>
      <c r="C6" t="s">
        <v>1209</v>
      </c>
      <c r="D6" s="7"/>
      <c r="E6" s="5" t="s">
        <v>1093</v>
      </c>
      <c r="F6" s="5" t="s">
        <v>1322</v>
      </c>
      <c r="G6" s="5" t="s">
        <v>994</v>
      </c>
      <c r="H6" s="5" t="s">
        <v>813</v>
      </c>
      <c r="I6" s="5" t="s">
        <v>762</v>
      </c>
      <c r="J6" s="5" t="s">
        <v>1196</v>
      </c>
      <c r="K6" s="5" t="s">
        <v>1107</v>
      </c>
      <c r="L6" s="5" t="s">
        <v>1246</v>
      </c>
      <c r="M6" s="5" t="s">
        <v>1098</v>
      </c>
      <c r="N6" s="5" t="s">
        <v>1287</v>
      </c>
      <c r="O6" s="5" t="s">
        <v>1170</v>
      </c>
      <c r="P6" s="5" t="s">
        <v>690</v>
      </c>
    </row>
    <row r="7" spans="1:16">
      <c r="A7" t="s">
        <v>1197</v>
      </c>
      <c r="C7" s="4">
        <v>1000</v>
      </c>
      <c r="D7" s="7"/>
      <c r="E7" s="4">
        <v>1000</v>
      </c>
      <c r="F7" s="4">
        <v>1000</v>
      </c>
      <c r="G7" s="4">
        <v>1000</v>
      </c>
      <c r="H7" s="4">
        <v>0</v>
      </c>
      <c r="I7" s="4">
        <v>1000</v>
      </c>
      <c r="J7" s="4">
        <v>1020</v>
      </c>
      <c r="K7" s="4">
        <v>1000</v>
      </c>
      <c r="L7" s="4">
        <v>1000</v>
      </c>
      <c r="M7" s="4">
        <v>1000</v>
      </c>
      <c r="N7" s="4">
        <v>1000</v>
      </c>
      <c r="O7" s="4">
        <v>1000</v>
      </c>
      <c r="P7" s="4">
        <v>1000</v>
      </c>
    </row>
    <row r="8" spans="1:16">
      <c r="A8" t="s">
        <v>1090</v>
      </c>
      <c r="C8">
        <v>6.2690000000000001</v>
      </c>
      <c r="D8" s="7"/>
      <c r="E8">
        <v>20.954999999999998</v>
      </c>
      <c r="F8">
        <v>21.867999999999999</v>
      </c>
      <c r="G8">
        <v>21.032</v>
      </c>
      <c r="H8">
        <v>20.41</v>
      </c>
      <c r="I8">
        <v>18.87</v>
      </c>
      <c r="J8">
        <v>19.690000000000001</v>
      </c>
      <c r="K8">
        <v>19.47</v>
      </c>
      <c r="L8">
        <v>18.3</v>
      </c>
      <c r="M8">
        <v>20.954999999999998</v>
      </c>
      <c r="N8">
        <v>21.945</v>
      </c>
      <c r="O8">
        <v>20.878</v>
      </c>
      <c r="P8">
        <v>21.318000000000001</v>
      </c>
    </row>
    <row r="9" spans="1:16">
      <c r="A9" t="s">
        <v>1201</v>
      </c>
      <c r="C9">
        <v>7.4160000000000004</v>
      </c>
      <c r="D9" s="7"/>
      <c r="E9">
        <v>21.460999999999999</v>
      </c>
      <c r="F9">
        <v>23.276</v>
      </c>
      <c r="G9">
        <v>22.385000000000002</v>
      </c>
      <c r="H9">
        <v>0</v>
      </c>
      <c r="I9">
        <v>20.059999999999999</v>
      </c>
      <c r="J9">
        <v>21.12</v>
      </c>
      <c r="K9">
        <v>20.57</v>
      </c>
      <c r="L9">
        <v>19.45</v>
      </c>
      <c r="M9">
        <v>21.460999999999999</v>
      </c>
      <c r="N9">
        <v>22.88</v>
      </c>
      <c r="O9">
        <v>21.428000000000001</v>
      </c>
      <c r="P9">
        <v>22.341000000000001</v>
      </c>
    </row>
    <row r="10" spans="1:16">
      <c r="A10" t="s">
        <v>1189</v>
      </c>
      <c r="C10">
        <v>9.3610000000000007</v>
      </c>
      <c r="D10" s="7"/>
      <c r="E10">
        <v>77.924000000000007</v>
      </c>
      <c r="F10">
        <v>64.239999999999995</v>
      </c>
      <c r="G10">
        <v>63.34</v>
      </c>
      <c r="H10">
        <v>61.24</v>
      </c>
      <c r="I10">
        <v>55.66</v>
      </c>
      <c r="J10">
        <v>55</v>
      </c>
      <c r="K10">
        <v>70.400000000000006</v>
      </c>
      <c r="L10">
        <v>54</v>
      </c>
      <c r="M10">
        <v>77.924000000000007</v>
      </c>
      <c r="N10">
        <v>63.8</v>
      </c>
      <c r="O10">
        <v>65.944999999999993</v>
      </c>
      <c r="P10">
        <v>62.43</v>
      </c>
    </row>
    <row r="11" spans="1:16">
      <c r="D11" s="7"/>
    </row>
    <row r="12" spans="1:16">
      <c r="D12" s="7"/>
    </row>
    <row r="13" spans="1:16">
      <c r="A13" s="3" t="s">
        <v>1181</v>
      </c>
      <c r="C13" t="s">
        <v>1209</v>
      </c>
      <c r="D13" s="7"/>
      <c r="E13" s="5" t="s">
        <v>1093</v>
      </c>
      <c r="F13" s="5" t="s">
        <v>1322</v>
      </c>
      <c r="G13" s="5" t="s">
        <v>994</v>
      </c>
      <c r="H13" s="5" t="s">
        <v>813</v>
      </c>
      <c r="I13" s="5" t="s">
        <v>762</v>
      </c>
      <c r="J13" s="5" t="s">
        <v>1196</v>
      </c>
      <c r="K13" s="5" t="s">
        <v>1107</v>
      </c>
      <c r="L13" s="5" t="s">
        <v>1246</v>
      </c>
      <c r="M13" s="5" t="s">
        <v>1098</v>
      </c>
      <c r="N13" s="5" t="s">
        <v>1287</v>
      </c>
      <c r="O13" s="5" t="s">
        <v>1170</v>
      </c>
      <c r="P13" s="5" t="s">
        <v>690</v>
      </c>
    </row>
    <row r="14" spans="1:16">
      <c r="A14" t="s">
        <v>1197</v>
      </c>
      <c r="C14" s="4">
        <v>1000</v>
      </c>
      <c r="D14" s="7"/>
      <c r="E14" s="4">
        <v>1000</v>
      </c>
      <c r="F14" s="4">
        <v>1000</v>
      </c>
      <c r="G14" s="4">
        <v>1000</v>
      </c>
      <c r="H14" s="4">
        <v>0</v>
      </c>
      <c r="I14" s="4">
        <v>1000</v>
      </c>
      <c r="J14" s="4">
        <v>1020</v>
      </c>
      <c r="K14" s="4">
        <v>1000</v>
      </c>
      <c r="L14" s="4">
        <v>1000</v>
      </c>
      <c r="M14" s="4">
        <v>1000</v>
      </c>
      <c r="N14" s="4">
        <v>1000</v>
      </c>
      <c r="O14" s="4">
        <v>1000</v>
      </c>
      <c r="P14" s="4">
        <v>1000</v>
      </c>
    </row>
    <row r="15" spans="1:16">
      <c r="A15" t="s">
        <v>1090</v>
      </c>
      <c r="C15">
        <v>6.2690000000000001</v>
      </c>
      <c r="D15" s="7"/>
      <c r="E15">
        <v>20.954999999999998</v>
      </c>
      <c r="F15">
        <v>21.867999999999999</v>
      </c>
      <c r="G15">
        <v>21.439</v>
      </c>
      <c r="H15">
        <v>20.41</v>
      </c>
      <c r="I15">
        <v>19.84</v>
      </c>
      <c r="J15">
        <v>19.690000000000001</v>
      </c>
      <c r="K15">
        <v>19.47</v>
      </c>
      <c r="L15">
        <v>19.329999999999998</v>
      </c>
      <c r="M15">
        <v>20.954999999999998</v>
      </c>
      <c r="N15">
        <v>21.945</v>
      </c>
      <c r="O15">
        <v>20.878</v>
      </c>
      <c r="P15">
        <v>21.318000000000001</v>
      </c>
    </row>
    <row r="16" spans="1:16">
      <c r="A16" t="s">
        <v>1201</v>
      </c>
      <c r="C16">
        <v>7.4160000000000004</v>
      </c>
      <c r="D16" s="7"/>
      <c r="E16">
        <v>21.460999999999999</v>
      </c>
      <c r="F16">
        <v>23.276</v>
      </c>
      <c r="G16">
        <v>22.835999999999999</v>
      </c>
      <c r="H16">
        <v>0</v>
      </c>
      <c r="I16">
        <v>21.13</v>
      </c>
      <c r="J16">
        <v>21.12</v>
      </c>
      <c r="K16">
        <v>20.57</v>
      </c>
      <c r="L16">
        <v>20.59</v>
      </c>
      <c r="M16">
        <v>21.460999999999999</v>
      </c>
      <c r="N16">
        <v>22.88</v>
      </c>
      <c r="O16">
        <v>21.428000000000001</v>
      </c>
      <c r="P16">
        <v>22.341000000000001</v>
      </c>
    </row>
    <row r="17" spans="1:16">
      <c r="A17" t="s">
        <v>1214</v>
      </c>
      <c r="C17">
        <v>1.5389999999999999</v>
      </c>
      <c r="D17" s="7"/>
      <c r="E17">
        <v>11.319000000000001</v>
      </c>
      <c r="F17">
        <v>9.8780000000000001</v>
      </c>
      <c r="G17">
        <v>9.9109999999999996</v>
      </c>
      <c r="H17">
        <v>10.56</v>
      </c>
      <c r="I17">
        <v>8.5299999999999994</v>
      </c>
      <c r="J17">
        <v>11.55</v>
      </c>
      <c r="K17">
        <v>10.119999999999999</v>
      </c>
      <c r="L17">
        <v>8.32</v>
      </c>
      <c r="M17">
        <v>11.319000000000001</v>
      </c>
      <c r="N17">
        <v>10.45</v>
      </c>
      <c r="O17">
        <v>11.638</v>
      </c>
      <c r="P17">
        <v>11.847</v>
      </c>
    </row>
    <row r="18" spans="1:16">
      <c r="A18" t="s">
        <v>1189</v>
      </c>
      <c r="C18">
        <v>9.3610000000000007</v>
      </c>
      <c r="D18" s="7"/>
      <c r="E18">
        <v>77.924000000000007</v>
      </c>
      <c r="F18">
        <v>64.239999999999995</v>
      </c>
      <c r="G18">
        <v>63.34</v>
      </c>
      <c r="H18">
        <v>61.24</v>
      </c>
      <c r="I18">
        <v>55.66</v>
      </c>
      <c r="J18">
        <v>55</v>
      </c>
      <c r="K18">
        <v>70.400000000000006</v>
      </c>
      <c r="L18">
        <v>54</v>
      </c>
      <c r="M18">
        <v>77.924000000000007</v>
      </c>
      <c r="N18">
        <v>63.8</v>
      </c>
      <c r="O18">
        <v>74.745000000000005</v>
      </c>
      <c r="P18">
        <v>72.86</v>
      </c>
    </row>
    <row r="19" spans="1:16">
      <c r="D19" s="7"/>
    </row>
    <row r="20" spans="1:16">
      <c r="D20" s="7"/>
      <c r="J20" s="5"/>
    </row>
    <row r="21" spans="1:16">
      <c r="A21" s="3" t="s">
        <v>697</v>
      </c>
      <c r="C21" t="s">
        <v>1209</v>
      </c>
      <c r="D21" s="7"/>
      <c r="E21" s="5" t="s">
        <v>1093</v>
      </c>
      <c r="F21" s="5" t="s">
        <v>1322</v>
      </c>
      <c r="G21" s="5" t="s">
        <v>994</v>
      </c>
      <c r="H21" s="5" t="s">
        <v>813</v>
      </c>
      <c r="I21" s="5" t="s">
        <v>762</v>
      </c>
      <c r="J21" s="5" t="s">
        <v>1196</v>
      </c>
      <c r="K21" s="5" t="s">
        <v>1107</v>
      </c>
      <c r="L21" s="5" t="s">
        <v>1246</v>
      </c>
      <c r="M21" s="5" t="s">
        <v>1098</v>
      </c>
      <c r="N21" s="5" t="s">
        <v>1287</v>
      </c>
      <c r="O21" s="5" t="s">
        <v>1170</v>
      </c>
      <c r="P21" s="5" t="s">
        <v>690</v>
      </c>
    </row>
    <row r="22" spans="1:16">
      <c r="A22" t="s">
        <v>1197</v>
      </c>
      <c r="C22" s="4">
        <v>1000</v>
      </c>
      <c r="D22" s="7"/>
      <c r="E22" s="17">
        <v>1000</v>
      </c>
      <c r="F22" s="18">
        <v>1000</v>
      </c>
      <c r="G22" s="17">
        <v>1000</v>
      </c>
      <c r="H22" s="18">
        <v>0</v>
      </c>
      <c r="I22" s="18">
        <v>1000</v>
      </c>
      <c r="J22" s="18">
        <v>1020</v>
      </c>
      <c r="K22" s="18">
        <v>1000</v>
      </c>
      <c r="L22" s="17">
        <v>1000</v>
      </c>
      <c r="M22" s="17">
        <v>1000</v>
      </c>
      <c r="N22" s="17">
        <v>1000</v>
      </c>
      <c r="O22" s="18">
        <v>1000</v>
      </c>
      <c r="P22" s="18">
        <v>0</v>
      </c>
    </row>
    <row r="23" spans="1:16">
      <c r="A23" t="s">
        <v>1090</v>
      </c>
      <c r="C23">
        <v>9.4529999999999994</v>
      </c>
      <c r="D23" s="7"/>
      <c r="E23" s="16">
        <v>26.344999999999999</v>
      </c>
      <c r="F23" s="19">
        <v>28.05</v>
      </c>
      <c r="G23" s="16">
        <v>26.818000000000001</v>
      </c>
      <c r="H23" s="19">
        <v>0</v>
      </c>
      <c r="I23" s="19">
        <v>24.38</v>
      </c>
      <c r="J23" s="19">
        <v>24.53</v>
      </c>
      <c r="K23" s="19">
        <v>25.08</v>
      </c>
      <c r="L23" s="16">
        <v>23.64</v>
      </c>
      <c r="M23" s="16">
        <v>26.344999999999999</v>
      </c>
      <c r="N23" s="16">
        <v>27.664999999999999</v>
      </c>
      <c r="O23" s="19">
        <v>26.047999999999998</v>
      </c>
      <c r="P23" s="19">
        <v>0</v>
      </c>
    </row>
    <row r="24" spans="1:16">
      <c r="A24" t="s">
        <v>910</v>
      </c>
      <c r="C24">
        <v>10.103999999999999</v>
      </c>
      <c r="D24" s="7"/>
      <c r="E24" s="16">
        <v>27.28</v>
      </c>
      <c r="F24" s="19">
        <v>28.896999999999998</v>
      </c>
      <c r="G24">
        <v>27.620999999999999</v>
      </c>
      <c r="H24" s="19">
        <v>25.61</v>
      </c>
      <c r="I24" s="19">
        <v>25.11</v>
      </c>
      <c r="J24" s="19">
        <v>25.3</v>
      </c>
      <c r="K24">
        <v>25.52</v>
      </c>
      <c r="L24" s="16">
        <v>24.34</v>
      </c>
      <c r="M24" s="16">
        <v>27.28</v>
      </c>
      <c r="N24" s="16">
        <v>28.308</v>
      </c>
      <c r="O24" s="19">
        <v>26.818000000000001</v>
      </c>
      <c r="P24" s="19">
        <v>27.367999999999999</v>
      </c>
    </row>
    <row r="25" spans="1:16">
      <c r="A25" t="s">
        <v>1214</v>
      </c>
      <c r="C25">
        <v>1.2250000000000001</v>
      </c>
      <c r="D25" s="7"/>
      <c r="E25" s="16">
        <v>11.319000000000001</v>
      </c>
      <c r="F25" s="19">
        <v>11.087999999999999</v>
      </c>
      <c r="G25">
        <v>10.757999999999999</v>
      </c>
      <c r="H25" s="19">
        <v>10.56</v>
      </c>
      <c r="I25" s="19">
        <v>9.57</v>
      </c>
      <c r="J25" s="19">
        <v>9.8450000000000006</v>
      </c>
      <c r="K25">
        <v>10.89</v>
      </c>
      <c r="L25" s="16">
        <v>9.2799999999999994</v>
      </c>
      <c r="M25" s="16">
        <v>11.319000000000001</v>
      </c>
      <c r="N25" s="16">
        <v>11</v>
      </c>
      <c r="O25" s="19">
        <v>10.725</v>
      </c>
      <c r="P25" s="19">
        <v>10.78</v>
      </c>
    </row>
    <row r="26" spans="1:16">
      <c r="A26" t="s">
        <v>1189</v>
      </c>
      <c r="C26">
        <v>11.385199999999999</v>
      </c>
      <c r="D26" s="7"/>
      <c r="E26" s="16">
        <v>80.08</v>
      </c>
      <c r="F26" s="19">
        <v>64.239999999999995</v>
      </c>
      <c r="G26">
        <v>63.34</v>
      </c>
      <c r="H26">
        <v>61.24</v>
      </c>
      <c r="I26" s="19">
        <v>55.66</v>
      </c>
      <c r="J26" s="19">
        <v>57.2</v>
      </c>
      <c r="K26">
        <v>70.400000000000006</v>
      </c>
      <c r="L26" s="16">
        <v>54</v>
      </c>
      <c r="M26" s="16">
        <v>80.08</v>
      </c>
      <c r="N26" s="16">
        <v>63.8</v>
      </c>
      <c r="O26" s="19">
        <v>74.745000000000005</v>
      </c>
      <c r="P26" s="19">
        <v>62.43</v>
      </c>
    </row>
    <row r="27" spans="1:16">
      <c r="D27" s="7"/>
    </row>
    <row r="28" spans="1:16">
      <c r="D28" s="7"/>
    </row>
    <row r="29" spans="1:16">
      <c r="A29" s="3" t="s">
        <v>1200</v>
      </c>
      <c r="D29" s="7"/>
      <c r="E29" s="5" t="s">
        <v>1093</v>
      </c>
      <c r="F29" s="5" t="s">
        <v>1322</v>
      </c>
      <c r="G29" s="5" t="s">
        <v>994</v>
      </c>
      <c r="H29" s="5" t="s">
        <v>813</v>
      </c>
      <c r="I29" s="5" t="s">
        <v>762</v>
      </c>
      <c r="J29" s="5" t="s">
        <v>1196</v>
      </c>
      <c r="K29" s="5" t="s">
        <v>1107</v>
      </c>
      <c r="L29" s="5" t="s">
        <v>1246</v>
      </c>
      <c r="M29" s="5" t="s">
        <v>1098</v>
      </c>
      <c r="N29" s="5" t="s">
        <v>1287</v>
      </c>
      <c r="O29" s="5" t="s">
        <v>1170</v>
      </c>
      <c r="P29" s="5" t="s">
        <v>690</v>
      </c>
    </row>
    <row r="30" spans="1:16">
      <c r="A30" t="s">
        <v>1197</v>
      </c>
      <c r="C30" s="4"/>
      <c r="D30" s="7"/>
      <c r="E30" s="6"/>
      <c r="F30" s="6"/>
      <c r="G30" s="6"/>
      <c r="H30" s="6"/>
      <c r="I30" s="6"/>
      <c r="J30" s="6"/>
      <c r="K30" s="6"/>
      <c r="L30" s="6"/>
      <c r="M30" s="6"/>
      <c r="N30" s="6"/>
      <c r="O30" s="18">
        <v>1000</v>
      </c>
      <c r="P30" s="6"/>
    </row>
    <row r="31" spans="1:16">
      <c r="A31" t="s">
        <v>1096</v>
      </c>
      <c r="D31" s="7"/>
      <c r="E31" s="5"/>
      <c r="F31" s="5"/>
      <c r="G31" s="5"/>
      <c r="H31" s="5"/>
      <c r="I31" s="5"/>
      <c r="J31" s="5"/>
      <c r="K31" s="5"/>
      <c r="L31" s="5"/>
      <c r="M31" s="5"/>
      <c r="N31" s="5"/>
      <c r="O31" s="19">
        <v>28.027999999999999</v>
      </c>
      <c r="P31" s="5"/>
    </row>
    <row r="32" spans="1:16">
      <c r="A32" t="s">
        <v>1105</v>
      </c>
      <c r="D32" s="7"/>
      <c r="O32" s="19">
        <v>28.908000000000001</v>
      </c>
    </row>
    <row r="33" spans="1:16">
      <c r="A33" t="s">
        <v>1214</v>
      </c>
      <c r="D33" s="7"/>
      <c r="O33" s="19">
        <v>10.978</v>
      </c>
    </row>
    <row r="34" spans="1:16">
      <c r="A34" t="s">
        <v>1189</v>
      </c>
      <c r="D34" s="7"/>
      <c r="O34" s="19">
        <v>63.634999999999998</v>
      </c>
    </row>
    <row r="35" spans="1:16">
      <c r="D35" s="7"/>
    </row>
    <row r="36" spans="1:16">
      <c r="A36" s="13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</row>
  </sheetData>
  <sheetProtection algorithmName="SHA-512" hashValue="UGbUizhBf+Fae+6BMlQkS1yhqnpz/XYpfjA1mWDLGKUaXsZKAkv1WL1u+i7GU/2KZzBIMIn7TyjTgl5vWX6LLA==" saltValue="efq8c/Yti2tPfEDf2LyW+w==" spinCount="100000" sheet="1" objects="1" scenarios="1"/>
  <phoneticPr fontId="4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78337-3155-BD45-8E59-EAFD930C637E}">
  <sheetPr codeName="Sheet224">
    <tabColor rgb="FFFFC000"/>
  </sheetPr>
  <dimension ref="A1:EAU19007"/>
  <sheetViews>
    <sheetView topLeftCell="N1" zoomScale="130" zoomScaleNormal="130" workbookViewId="0">
      <selection activeCell="AC1" sqref="AC1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3428" max="16384" width="9.1640625" style="537"/>
  </cols>
  <sheetData>
    <row r="1" spans="1:28" customFormat="1">
      <c r="A1" s="662" t="s">
        <v>465</v>
      </c>
      <c r="B1" s="662"/>
      <c r="C1" s="662"/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2"/>
      <c r="O1" s="662"/>
      <c r="P1" s="662"/>
      <c r="Q1" s="662"/>
      <c r="R1" s="662"/>
      <c r="S1" s="662"/>
      <c r="T1" s="662"/>
      <c r="U1" s="662"/>
      <c r="V1" s="662"/>
      <c r="W1" s="662"/>
      <c r="X1" s="662"/>
      <c r="Y1" s="662"/>
      <c r="Z1" s="662"/>
      <c r="AA1" s="662"/>
      <c r="AB1" s="662"/>
    </row>
    <row r="2" spans="1:28" customFormat="1">
      <c r="A2" s="663" t="s">
        <v>717</v>
      </c>
      <c r="B2" s="662"/>
      <c r="C2" s="662"/>
      <c r="D2" s="662"/>
      <c r="E2" s="662"/>
      <c r="F2" s="662"/>
      <c r="G2" s="662"/>
      <c r="H2" s="662"/>
      <c r="I2" s="662"/>
      <c r="J2" s="662"/>
      <c r="K2" s="662"/>
      <c r="L2" s="662"/>
      <c r="M2" s="662"/>
      <c r="N2" s="662"/>
      <c r="O2" s="662"/>
      <c r="P2" s="662"/>
      <c r="Q2" s="662"/>
      <c r="R2" s="662"/>
      <c r="S2" s="662"/>
      <c r="T2" s="662"/>
      <c r="U2" s="662"/>
      <c r="V2" s="662"/>
      <c r="W2" s="662"/>
      <c r="X2" s="662"/>
      <c r="Y2" s="662"/>
      <c r="Z2" s="662"/>
      <c r="AA2" s="662"/>
      <c r="AB2" s="662"/>
    </row>
    <row r="3" spans="1:28" customFormat="1" ht="14" thickBot="1">
      <c r="A3" s="662"/>
      <c r="B3" s="662"/>
      <c r="C3" s="662"/>
      <c r="D3" s="662"/>
      <c r="E3" s="662"/>
      <c r="F3" s="662"/>
      <c r="G3" s="662"/>
      <c r="H3" s="662"/>
      <c r="I3" s="662"/>
      <c r="J3" s="662"/>
      <c r="K3" s="662"/>
      <c r="L3" s="662"/>
      <c r="M3" s="662"/>
      <c r="N3" s="662"/>
      <c r="O3" s="662"/>
      <c r="P3" s="662"/>
      <c r="Q3" s="662"/>
      <c r="R3" s="662"/>
      <c r="S3" s="662"/>
      <c r="T3" s="662"/>
      <c r="U3" s="662"/>
      <c r="V3" s="662"/>
      <c r="W3" s="662"/>
      <c r="X3" s="662"/>
      <c r="Y3" s="662"/>
      <c r="Z3" s="662"/>
      <c r="AA3" s="662"/>
      <c r="AB3" s="662"/>
    </row>
    <row r="4" spans="1:28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662"/>
      <c r="L4" s="662"/>
      <c r="M4" s="662"/>
      <c r="N4" s="662"/>
      <c r="O4" s="662"/>
      <c r="P4" s="662"/>
      <c r="Q4" s="662"/>
      <c r="R4" s="662"/>
      <c r="S4" s="662"/>
      <c r="T4" s="662"/>
      <c r="U4" s="662"/>
      <c r="V4" s="662"/>
      <c r="W4" s="662"/>
      <c r="X4" s="662"/>
      <c r="Y4" s="662"/>
      <c r="Z4" s="662"/>
      <c r="AA4" s="662"/>
      <c r="AB4" s="662"/>
    </row>
    <row r="5" spans="1:28" ht="14">
      <c r="A5" s="518" t="s">
        <v>655</v>
      </c>
      <c r="B5" s="519"/>
      <c r="C5" s="520">
        <v>1200</v>
      </c>
      <c r="D5" s="521"/>
      <c r="E5" s="521"/>
      <c r="F5" s="521"/>
      <c r="G5" s="521"/>
      <c r="H5" s="521"/>
      <c r="I5" s="521"/>
      <c r="J5" s="528"/>
      <c r="K5" s="662"/>
      <c r="L5" s="662"/>
      <c r="M5" s="662"/>
      <c r="N5" s="662"/>
      <c r="O5" s="662"/>
      <c r="P5" s="662"/>
      <c r="Q5" s="662"/>
      <c r="R5" s="662"/>
      <c r="S5" s="662"/>
      <c r="T5" s="662"/>
      <c r="U5" s="662"/>
      <c r="V5" s="662"/>
      <c r="W5" s="662"/>
      <c r="X5" s="662"/>
      <c r="Y5" s="662"/>
      <c r="Z5" s="662"/>
      <c r="AA5" s="662"/>
      <c r="AB5" s="662"/>
    </row>
    <row r="6" spans="1:28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662"/>
      <c r="L6" s="662"/>
      <c r="M6" s="662"/>
      <c r="N6" s="662"/>
      <c r="O6" s="662"/>
      <c r="P6" s="662"/>
      <c r="Q6" s="662"/>
      <c r="R6" s="662"/>
      <c r="S6" s="662"/>
      <c r="T6" s="662"/>
      <c r="U6" s="662"/>
      <c r="V6" s="662"/>
      <c r="W6" s="662"/>
      <c r="X6" s="662"/>
      <c r="Y6" s="662"/>
      <c r="Z6" s="662"/>
      <c r="AA6" s="662"/>
      <c r="AB6" s="662"/>
    </row>
    <row r="7" spans="1:28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2"/>
      <c r="L7" s="662"/>
      <c r="M7" s="662"/>
      <c r="N7" s="662"/>
      <c r="O7" s="662"/>
      <c r="P7" s="662"/>
      <c r="Q7" s="662"/>
      <c r="R7" s="662"/>
      <c r="S7" s="662"/>
      <c r="T7" s="662"/>
      <c r="U7" s="662"/>
      <c r="V7" s="662"/>
      <c r="W7" s="662"/>
      <c r="X7" s="662"/>
      <c r="Y7" s="662"/>
      <c r="Z7" s="662"/>
      <c r="AA7" s="662"/>
      <c r="AB7" s="662"/>
    </row>
    <row r="8" spans="1:28" ht="14" thickBot="1">
      <c r="A8" s="540" t="str">
        <f>'Jul2021 PC'!K2</f>
        <v>VDO</v>
      </c>
      <c r="B8" s="591">
        <f>'Jul2021 PC'!L2</f>
        <v>44440</v>
      </c>
      <c r="C8" s="541">
        <f>91*'Jul2021 PC'!M2/100</f>
        <v>104.88163636363635</v>
      </c>
      <c r="D8" s="541">
        <f>$C$5*'Jul2021 PC'!N2/100</f>
        <v>262.36363636363637</v>
      </c>
      <c r="E8" s="541">
        <v>0</v>
      </c>
      <c r="F8" s="541">
        <v>0</v>
      </c>
      <c r="G8" s="541">
        <v>0</v>
      </c>
      <c r="H8" s="541">
        <f>IF(($C$5&lt;'Jul2021 PC'!P2),(0),($C$5-'Jul2021 PC'!P2)*'Jul2021 PC'!Q2/100)</f>
        <v>0</v>
      </c>
      <c r="I8" s="541">
        <f>SUM(C8:H8)</f>
        <v>367.24527272727272</v>
      </c>
      <c r="J8" s="616">
        <f>(I8*4)*1.1</f>
        <v>1615.8792000000001</v>
      </c>
      <c r="K8" s="662"/>
      <c r="L8" s="662"/>
      <c r="M8" s="662"/>
      <c r="N8" s="662"/>
      <c r="O8" s="662"/>
      <c r="P8" s="662"/>
      <c r="Q8" s="662"/>
      <c r="R8" s="662"/>
      <c r="S8" s="662"/>
      <c r="T8" s="662"/>
      <c r="U8" s="662"/>
      <c r="V8" s="662"/>
      <c r="W8" s="662"/>
      <c r="X8" s="662"/>
      <c r="Y8" s="662"/>
      <c r="Z8" s="662"/>
      <c r="AA8" s="662"/>
      <c r="AB8" s="662"/>
    </row>
    <row r="9" spans="1:28" customFormat="1">
      <c r="A9" s="662"/>
      <c r="B9" s="662"/>
      <c r="C9" s="662"/>
      <c r="D9" s="662"/>
      <c r="E9" s="662"/>
      <c r="F9" s="662"/>
      <c r="G9" s="662"/>
      <c r="H9" s="662"/>
      <c r="I9" s="662"/>
      <c r="J9" s="662"/>
      <c r="K9" s="662"/>
      <c r="L9" s="662"/>
      <c r="M9" s="662"/>
      <c r="N9" s="662"/>
      <c r="O9" s="662"/>
      <c r="P9" s="662"/>
      <c r="Q9" s="662"/>
      <c r="R9" s="662"/>
      <c r="S9" s="662"/>
      <c r="T9" s="662"/>
      <c r="U9" s="662"/>
      <c r="V9" s="662"/>
      <c r="W9" s="662"/>
      <c r="X9" s="662"/>
      <c r="Y9" s="662"/>
      <c r="Z9" s="662"/>
      <c r="AA9" s="662"/>
      <c r="AB9" s="662"/>
    </row>
    <row r="10" spans="1:28" customFormat="1" ht="14" thickBot="1">
      <c r="A10" s="662"/>
      <c r="B10" s="662"/>
      <c r="C10" s="662"/>
      <c r="D10" s="662"/>
      <c r="E10" s="662"/>
      <c r="F10" s="662"/>
      <c r="G10" s="662"/>
      <c r="H10" s="662"/>
      <c r="I10" s="662"/>
      <c r="J10" s="662"/>
      <c r="K10" s="662"/>
      <c r="L10" s="662"/>
      <c r="M10" s="662"/>
      <c r="N10" s="662"/>
      <c r="O10" s="662"/>
      <c r="P10" s="662"/>
      <c r="Q10" s="662"/>
      <c r="R10" s="662"/>
      <c r="S10" s="662"/>
      <c r="T10" s="662"/>
      <c r="U10" s="662"/>
      <c r="V10" s="662"/>
      <c r="W10" s="662"/>
      <c r="X10" s="662"/>
      <c r="Y10" s="662"/>
      <c r="Z10" s="662"/>
      <c r="AA10" s="662"/>
      <c r="AB10" s="662"/>
    </row>
    <row r="11" spans="1:28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2"/>
      <c r="L11" s="662"/>
      <c r="M11" s="662"/>
      <c r="N11" s="662"/>
      <c r="O11" s="662"/>
      <c r="P11" s="662"/>
      <c r="Q11" s="662"/>
      <c r="R11" s="662"/>
      <c r="S11" s="662"/>
      <c r="T11" s="662"/>
      <c r="U11" s="662"/>
      <c r="V11" s="662"/>
      <c r="W11" s="662"/>
      <c r="X11" s="662"/>
      <c r="Y11" s="662"/>
      <c r="Z11" s="662"/>
      <c r="AA11" s="662"/>
      <c r="AB11" s="662"/>
    </row>
    <row r="12" spans="1:28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2"/>
      <c r="L12" s="662"/>
      <c r="M12" s="662"/>
      <c r="N12" s="662"/>
      <c r="O12" s="662"/>
      <c r="P12" s="662"/>
      <c r="Q12" s="662"/>
      <c r="R12" s="662"/>
      <c r="S12" s="662"/>
      <c r="T12" s="662"/>
      <c r="U12" s="662"/>
      <c r="V12" s="662"/>
      <c r="W12" s="662"/>
      <c r="X12" s="662"/>
      <c r="Y12" s="662"/>
      <c r="Z12" s="662"/>
      <c r="AA12" s="662"/>
      <c r="AB12" s="662"/>
    </row>
    <row r="13" spans="1:28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2"/>
      <c r="L13" s="662"/>
      <c r="M13" s="662"/>
      <c r="N13" s="662"/>
      <c r="O13" s="662"/>
      <c r="P13" s="662"/>
      <c r="Q13" s="662"/>
      <c r="R13" s="662"/>
      <c r="S13" s="662"/>
      <c r="T13" s="662"/>
      <c r="U13" s="662"/>
      <c r="V13" s="662"/>
      <c r="W13" s="662"/>
      <c r="X13" s="662"/>
      <c r="Y13" s="662"/>
      <c r="Z13" s="662"/>
      <c r="AA13" s="662"/>
      <c r="AB13" s="662"/>
    </row>
    <row r="14" spans="1:28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2"/>
      <c r="L14" s="662"/>
      <c r="M14" s="662"/>
      <c r="N14" s="662"/>
      <c r="O14" s="662"/>
      <c r="P14" s="662"/>
      <c r="Q14" s="662"/>
      <c r="R14" s="662"/>
      <c r="S14" s="662"/>
      <c r="T14" s="662"/>
      <c r="U14" s="662"/>
      <c r="V14" s="662"/>
      <c r="W14" s="662"/>
      <c r="X14" s="662"/>
      <c r="Y14" s="662"/>
      <c r="Z14" s="662"/>
      <c r="AA14" s="662"/>
      <c r="AB14" s="662"/>
    </row>
    <row r="15" spans="1:28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2"/>
      <c r="L15" s="662"/>
      <c r="M15" s="662"/>
      <c r="N15" s="662"/>
      <c r="O15" s="662"/>
      <c r="P15" s="662"/>
      <c r="Q15" s="662"/>
      <c r="R15" s="662"/>
      <c r="S15" s="662"/>
      <c r="T15" s="662"/>
      <c r="U15" s="662"/>
      <c r="V15" s="662"/>
      <c r="W15" s="662"/>
      <c r="X15" s="662"/>
      <c r="Y15" s="662"/>
      <c r="Z15" s="662"/>
      <c r="AA15" s="662"/>
      <c r="AB15" s="662"/>
    </row>
    <row r="16" spans="1:28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62"/>
      <c r="L16" s="662"/>
      <c r="M16" s="662"/>
      <c r="N16" s="662"/>
      <c r="O16" s="662"/>
      <c r="P16" s="662"/>
      <c r="Q16" s="662"/>
      <c r="R16" s="662"/>
      <c r="S16" s="662"/>
      <c r="T16" s="662"/>
      <c r="U16" s="662"/>
      <c r="V16" s="662"/>
      <c r="W16" s="662"/>
      <c r="X16" s="662"/>
      <c r="Y16" s="662"/>
      <c r="Z16" s="662"/>
      <c r="AA16" s="662"/>
      <c r="AB16" s="662"/>
    </row>
    <row r="17" spans="1:28" ht="14" thickBot="1">
      <c r="A17" s="540" t="str">
        <f>'Jul2021 PC'!K3</f>
        <v>VDO</v>
      </c>
      <c r="B17" s="591">
        <f>'Jul2021 PC'!L3</f>
        <v>44440</v>
      </c>
      <c r="C17" s="541">
        <f>91*'Jul2021 PC'!M3/100</f>
        <v>104.88163636363635</v>
      </c>
      <c r="D17" s="541">
        <f>$C$12*$C$13*'Jul2021 PC'!N3/100</f>
        <v>267.82954545454544</v>
      </c>
      <c r="E17" s="541">
        <v>0</v>
      </c>
      <c r="F17" s="541">
        <v>0</v>
      </c>
      <c r="G17" s="541">
        <f>IF(($C$12*$C$13&lt;'Jul2021 PC'!P3),(0),($C$12*$C$13-'Jul2021 PC'!P3)*'Jul2021 PC'!Q3/100)</f>
        <v>0</v>
      </c>
      <c r="H17" s="541">
        <f>($C$12*$C$14)*'Jul2021 PC'!AE3/100</f>
        <v>82.711363636363615</v>
      </c>
      <c r="I17" s="541">
        <f>SUM(C17:H17)</f>
        <v>455.4225454545454</v>
      </c>
      <c r="J17" s="616">
        <f t="shared" ref="J17" si="0">(I17*4)*1.1</f>
        <v>2003.8591999999999</v>
      </c>
      <c r="K17" s="662"/>
      <c r="L17" s="662"/>
      <c r="M17" s="662"/>
      <c r="N17" s="662"/>
      <c r="O17" s="662"/>
      <c r="P17" s="662"/>
      <c r="Q17" s="662"/>
      <c r="R17" s="662"/>
      <c r="S17" s="662"/>
      <c r="T17" s="662"/>
      <c r="U17" s="662"/>
      <c r="V17" s="662"/>
      <c r="W17" s="662"/>
      <c r="X17" s="662"/>
      <c r="Y17" s="662"/>
      <c r="Z17" s="662"/>
      <c r="AA17" s="662"/>
      <c r="AB17" s="662"/>
    </row>
    <row r="18" spans="1:28" customFormat="1">
      <c r="A18" s="662"/>
      <c r="B18" s="662"/>
      <c r="C18" s="662"/>
      <c r="D18" s="662"/>
      <c r="E18" s="662"/>
      <c r="F18" s="662"/>
      <c r="G18" s="662"/>
      <c r="H18" s="662"/>
      <c r="I18" s="662"/>
      <c r="J18" s="662"/>
      <c r="K18" s="662"/>
      <c r="L18" s="662"/>
      <c r="M18" s="662"/>
      <c r="N18" s="662"/>
      <c r="O18" s="662"/>
      <c r="P18" s="662"/>
      <c r="Q18" s="662"/>
      <c r="R18" s="662"/>
      <c r="S18" s="662"/>
      <c r="T18" s="662"/>
      <c r="U18" s="662"/>
      <c r="V18" s="662"/>
      <c r="W18" s="662"/>
      <c r="X18" s="662"/>
      <c r="Y18" s="662"/>
      <c r="Z18" s="662"/>
      <c r="AA18" s="662"/>
      <c r="AB18" s="662"/>
    </row>
    <row r="19" spans="1:28" customFormat="1" ht="14" thickBot="1">
      <c r="A19" s="662"/>
      <c r="B19" s="662"/>
      <c r="C19" s="662"/>
      <c r="D19" s="662"/>
      <c r="E19" s="662"/>
      <c r="F19" s="662"/>
      <c r="G19" s="662"/>
      <c r="H19" s="662"/>
      <c r="I19" s="662"/>
      <c r="J19" s="662"/>
      <c r="K19" s="662"/>
      <c r="L19" s="662"/>
      <c r="M19" s="662"/>
      <c r="N19" s="662"/>
      <c r="O19" s="662"/>
      <c r="P19" s="662"/>
      <c r="Q19" s="662"/>
      <c r="R19" s="662"/>
      <c r="S19" s="662"/>
      <c r="T19" s="662"/>
      <c r="U19" s="662"/>
      <c r="V19" s="662"/>
      <c r="W19" s="662"/>
      <c r="X19" s="662"/>
      <c r="Y19" s="662"/>
      <c r="Z19" s="662"/>
      <c r="AA19" s="662"/>
      <c r="AB19" s="662"/>
    </row>
    <row r="20" spans="1:28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2"/>
      <c r="L20" s="662"/>
      <c r="M20" s="662"/>
      <c r="N20" s="662"/>
      <c r="O20" s="662"/>
      <c r="P20" s="662"/>
      <c r="Q20" s="662"/>
      <c r="R20" s="662"/>
      <c r="S20" s="662"/>
      <c r="T20" s="662"/>
      <c r="U20" s="662"/>
      <c r="V20" s="662"/>
      <c r="W20" s="662"/>
      <c r="X20" s="662"/>
      <c r="Y20" s="662"/>
      <c r="Z20" s="662"/>
      <c r="AA20" s="662"/>
      <c r="AB20" s="662"/>
    </row>
    <row r="21" spans="1:28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2"/>
      <c r="L21" s="662"/>
      <c r="M21" s="662"/>
      <c r="N21" s="662"/>
      <c r="O21" s="662"/>
      <c r="P21" s="662"/>
      <c r="Q21" s="662"/>
      <c r="R21" s="662"/>
      <c r="S21" s="662"/>
      <c r="T21" s="662"/>
      <c r="U21" s="662"/>
      <c r="V21" s="662"/>
      <c r="W21" s="662"/>
      <c r="X21" s="662"/>
      <c r="Y21" s="662"/>
      <c r="Z21" s="662"/>
      <c r="AA21" s="662"/>
      <c r="AB21" s="662"/>
    </row>
    <row r="22" spans="1:28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2"/>
      <c r="L22" s="662"/>
      <c r="M22" s="662"/>
      <c r="N22" s="662"/>
      <c r="O22" s="662"/>
      <c r="P22" s="662"/>
      <c r="Q22" s="662"/>
      <c r="R22" s="662"/>
      <c r="S22" s="662"/>
      <c r="T22" s="662"/>
      <c r="U22" s="662"/>
      <c r="V22" s="662"/>
      <c r="W22" s="662"/>
      <c r="X22" s="662"/>
      <c r="Y22" s="662"/>
      <c r="Z22" s="662"/>
      <c r="AA22" s="662"/>
      <c r="AB22" s="662"/>
    </row>
    <row r="23" spans="1:28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2"/>
      <c r="L23" s="662"/>
      <c r="M23" s="662"/>
      <c r="N23" s="662"/>
      <c r="O23" s="662"/>
      <c r="P23" s="662"/>
      <c r="Q23" s="662"/>
      <c r="R23" s="662"/>
      <c r="S23" s="662"/>
      <c r="T23" s="662"/>
      <c r="U23" s="662"/>
      <c r="V23" s="662"/>
      <c r="W23" s="662"/>
      <c r="X23" s="662"/>
      <c r="Y23" s="662"/>
      <c r="Z23" s="662"/>
      <c r="AA23" s="662"/>
      <c r="AB23" s="662"/>
    </row>
    <row r="24" spans="1:28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662"/>
      <c r="L24" s="662"/>
      <c r="M24" s="662"/>
      <c r="N24" s="662"/>
      <c r="O24" s="662"/>
      <c r="P24" s="662"/>
      <c r="Q24" s="662"/>
      <c r="R24" s="662"/>
      <c r="S24" s="662"/>
      <c r="T24" s="662"/>
      <c r="U24" s="662"/>
      <c r="V24" s="662"/>
      <c r="W24" s="662"/>
      <c r="X24" s="662"/>
      <c r="Y24" s="662"/>
      <c r="Z24" s="662"/>
      <c r="AA24" s="662"/>
      <c r="AB24" s="662"/>
    </row>
    <row r="25" spans="1:28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2"/>
      <c r="L25" s="662"/>
      <c r="M25" s="662"/>
      <c r="N25" s="662"/>
      <c r="O25" s="662"/>
      <c r="P25" s="662"/>
      <c r="Q25" s="662"/>
      <c r="R25" s="662"/>
      <c r="S25" s="662"/>
      <c r="T25" s="662"/>
      <c r="U25" s="662"/>
      <c r="V25" s="662"/>
      <c r="W25" s="662"/>
      <c r="X25" s="662"/>
      <c r="Y25" s="662"/>
      <c r="Z25" s="662"/>
      <c r="AA25" s="662"/>
      <c r="AB25" s="662"/>
    </row>
    <row r="26" spans="1:28" ht="14" thickBot="1">
      <c r="A26" s="540" t="str">
        <f>'Jul2021 PC'!K4</f>
        <v>Standing offer</v>
      </c>
      <c r="B26" s="591">
        <f>'Jul2021 PC'!L4</f>
        <v>44440</v>
      </c>
      <c r="C26" s="541">
        <f>91*'Jul2021 PC'!M4/100</f>
        <v>104.88163636363635</v>
      </c>
      <c r="D26" s="541">
        <f>($C$21*$C$22)*'Jul2021 PC'!N4/100</f>
        <v>216.32727272727269</v>
      </c>
      <c r="E26" s="541">
        <v>0</v>
      </c>
      <c r="F26" s="541">
        <v>0</v>
      </c>
      <c r="G26" s="541">
        <v>0</v>
      </c>
      <c r="H26" s="541">
        <f>($C$21*$C$23)*'Jul2021 PC'!W4/100</f>
        <v>83.607272727272715</v>
      </c>
      <c r="I26" s="541">
        <f t="shared" ref="I26" si="1">SUM(C26:H26)</f>
        <v>404.8161818181818</v>
      </c>
      <c r="J26" s="616">
        <f t="shared" ref="J26" si="2">(I26*4)*1.1</f>
        <v>1781.1912</v>
      </c>
      <c r="K26" s="662"/>
      <c r="L26" s="662"/>
      <c r="M26" s="662"/>
      <c r="N26" s="662"/>
      <c r="O26" s="662"/>
      <c r="P26" s="662"/>
      <c r="Q26" s="662"/>
      <c r="R26" s="662"/>
      <c r="S26" s="662"/>
      <c r="T26" s="662"/>
      <c r="U26" s="662"/>
      <c r="V26" s="662"/>
      <c r="W26" s="662"/>
      <c r="X26" s="662"/>
      <c r="Y26" s="662"/>
      <c r="Z26" s="662"/>
      <c r="AA26" s="662"/>
      <c r="AB26" s="662"/>
    </row>
    <row r="27" spans="1:28" customFormat="1">
      <c r="A27" s="662"/>
      <c r="B27" s="662"/>
      <c r="C27" s="662"/>
      <c r="D27" s="662"/>
      <c r="E27" s="662"/>
      <c r="F27" s="662"/>
      <c r="G27" s="662"/>
      <c r="H27" s="662"/>
      <c r="I27" s="662"/>
      <c r="J27" s="662"/>
      <c r="K27" s="662"/>
      <c r="L27" s="662"/>
      <c r="M27" s="662"/>
      <c r="N27" s="662"/>
      <c r="O27" s="662"/>
      <c r="P27" s="662"/>
      <c r="Q27" s="662"/>
      <c r="R27" s="662"/>
      <c r="S27" s="662"/>
      <c r="T27" s="662"/>
      <c r="U27" s="662"/>
      <c r="V27" s="662"/>
      <c r="W27" s="662"/>
      <c r="X27" s="662"/>
      <c r="Y27" s="662"/>
      <c r="Z27" s="662"/>
      <c r="AA27" s="662"/>
      <c r="AB27" s="662"/>
    </row>
    <row r="28" spans="1:28" customFormat="1">
      <c r="A28" s="662"/>
      <c r="B28" s="662"/>
      <c r="C28" s="662"/>
      <c r="D28" s="662"/>
      <c r="E28" s="662"/>
      <c r="F28" s="662"/>
      <c r="G28" s="662"/>
      <c r="H28" s="662"/>
      <c r="I28" s="662"/>
      <c r="J28" s="662"/>
      <c r="K28" s="662"/>
      <c r="L28" s="662"/>
      <c r="M28" s="662"/>
      <c r="N28" s="662"/>
      <c r="O28" s="662"/>
      <c r="P28" s="662"/>
      <c r="Q28" s="662"/>
      <c r="R28" s="662"/>
      <c r="S28" s="662"/>
      <c r="T28" s="662"/>
      <c r="U28" s="662"/>
      <c r="V28" s="662"/>
      <c r="W28" s="662"/>
      <c r="X28" s="662"/>
      <c r="Y28" s="662"/>
      <c r="Z28" s="662"/>
      <c r="AA28" s="662"/>
      <c r="AB28" s="662"/>
    </row>
    <row r="29" spans="1:28" customFormat="1">
      <c r="A29" s="66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2"/>
      <c r="W29" s="662"/>
      <c r="X29" s="662"/>
      <c r="Y29" s="662"/>
      <c r="Z29" s="662"/>
      <c r="AA29" s="662"/>
      <c r="AB29" s="662"/>
    </row>
    <row r="30" spans="1:28" customFormat="1">
      <c r="A30" s="66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2"/>
      <c r="W30" s="662"/>
      <c r="X30" s="662"/>
      <c r="Y30" s="662"/>
      <c r="Z30" s="662"/>
      <c r="AA30" s="662"/>
      <c r="AB30" s="662"/>
    </row>
    <row r="31" spans="1:28" customFormat="1">
      <c r="A31" s="662"/>
      <c r="B31" s="662"/>
      <c r="C31" s="662"/>
      <c r="D31" s="662"/>
      <c r="E31" s="662"/>
      <c r="F31" s="662"/>
      <c r="G31" s="662"/>
      <c r="H31" s="662"/>
      <c r="I31" s="662"/>
      <c r="J31" s="662"/>
      <c r="K31" s="662"/>
      <c r="L31" s="662"/>
      <c r="M31" s="662"/>
      <c r="N31" s="662"/>
      <c r="O31" s="662"/>
      <c r="P31" s="662"/>
      <c r="Q31" s="662"/>
      <c r="R31" s="662"/>
      <c r="S31" s="662"/>
      <c r="T31" s="662"/>
      <c r="U31" s="662"/>
      <c r="V31" s="662"/>
      <c r="W31" s="662"/>
      <c r="X31" s="662"/>
      <c r="Y31" s="662"/>
      <c r="Z31" s="662"/>
      <c r="AA31" s="662"/>
      <c r="AB31" s="662"/>
    </row>
    <row r="32" spans="1:28" customFormat="1">
      <c r="A32" s="662"/>
      <c r="B32" s="662"/>
      <c r="C32" s="662"/>
      <c r="D32" s="662"/>
      <c r="E32" s="662"/>
      <c r="F32" s="662"/>
      <c r="G32" s="662"/>
      <c r="H32" s="662"/>
      <c r="I32" s="662"/>
      <c r="J32" s="662"/>
      <c r="K32" s="662"/>
      <c r="L32" s="662"/>
      <c r="M32" s="662"/>
      <c r="N32" s="662"/>
      <c r="O32" s="662"/>
      <c r="P32" s="662"/>
      <c r="Q32" s="662"/>
      <c r="R32" s="662"/>
      <c r="S32" s="662"/>
      <c r="T32" s="662"/>
      <c r="U32" s="662"/>
      <c r="V32" s="662"/>
      <c r="W32" s="662"/>
      <c r="X32" s="662"/>
      <c r="Y32" s="662"/>
      <c r="Z32" s="662"/>
      <c r="AA32" s="662"/>
      <c r="AB32" s="662"/>
    </row>
    <row r="33" spans="1:28" customFormat="1">
      <c r="A33" s="662"/>
      <c r="B33" s="662"/>
      <c r="C33" s="662"/>
      <c r="D33" s="662"/>
      <c r="E33" s="662"/>
      <c r="F33" s="662"/>
      <c r="G33" s="662"/>
      <c r="H33" s="662"/>
      <c r="I33" s="662"/>
      <c r="J33" s="662"/>
      <c r="K33" s="662"/>
      <c r="L33" s="662"/>
      <c r="M33" s="662"/>
      <c r="N33" s="662"/>
      <c r="O33" s="662"/>
      <c r="P33" s="662"/>
      <c r="Q33" s="662"/>
      <c r="R33" s="662"/>
      <c r="S33" s="662"/>
      <c r="T33" s="662"/>
      <c r="U33" s="662"/>
      <c r="V33" s="662"/>
      <c r="W33" s="662"/>
      <c r="X33" s="662"/>
      <c r="Y33" s="662"/>
      <c r="Z33" s="662"/>
      <c r="AA33" s="662"/>
      <c r="AB33" s="662"/>
    </row>
    <row r="34" spans="1:28" customFormat="1">
      <c r="A34" s="662"/>
      <c r="B34" s="662"/>
      <c r="C34" s="662"/>
      <c r="D34" s="662"/>
      <c r="E34" s="662"/>
      <c r="F34" s="662"/>
      <c r="G34" s="662"/>
      <c r="H34" s="662"/>
      <c r="I34" s="662"/>
      <c r="J34" s="662"/>
      <c r="K34" s="662"/>
      <c r="L34" s="662"/>
      <c r="M34" s="662"/>
      <c r="N34" s="662"/>
      <c r="O34" s="662"/>
      <c r="P34" s="662"/>
      <c r="Q34" s="662"/>
      <c r="R34" s="662"/>
      <c r="S34" s="662"/>
      <c r="T34" s="662"/>
      <c r="U34" s="662"/>
      <c r="V34" s="662"/>
      <c r="W34" s="662"/>
      <c r="X34" s="662"/>
      <c r="Y34" s="662"/>
      <c r="Z34" s="662"/>
      <c r="AA34" s="662"/>
      <c r="AB34" s="662"/>
    </row>
    <row r="35" spans="1:28" customFormat="1">
      <c r="A35" s="662"/>
      <c r="B35" s="662"/>
      <c r="C35" s="662"/>
      <c r="D35" s="662"/>
      <c r="E35" s="662"/>
      <c r="F35" s="662"/>
      <c r="G35" s="662"/>
      <c r="H35" s="662"/>
      <c r="I35" s="662"/>
      <c r="J35" s="662"/>
      <c r="K35" s="662"/>
      <c r="L35" s="662"/>
      <c r="M35" s="662"/>
      <c r="N35" s="662"/>
      <c r="O35" s="662"/>
      <c r="P35" s="662"/>
      <c r="Q35" s="662"/>
      <c r="R35" s="662"/>
      <c r="S35" s="662"/>
      <c r="T35" s="662"/>
      <c r="U35" s="662"/>
      <c r="V35" s="662"/>
      <c r="W35" s="662"/>
      <c r="X35" s="662"/>
      <c r="Y35" s="662"/>
      <c r="Z35" s="662"/>
      <c r="AA35" s="662"/>
      <c r="AB35" s="662"/>
    </row>
    <row r="36" spans="1:28" customFormat="1">
      <c r="A36" s="662"/>
      <c r="B36" s="662"/>
      <c r="C36" s="662"/>
      <c r="D36" s="662"/>
      <c r="E36" s="662"/>
      <c r="F36" s="662"/>
      <c r="G36" s="662"/>
      <c r="H36" s="662"/>
      <c r="I36" s="662"/>
      <c r="J36" s="662"/>
      <c r="K36" s="662"/>
      <c r="L36" s="662"/>
      <c r="M36" s="662"/>
      <c r="N36" s="662"/>
      <c r="O36" s="662"/>
      <c r="P36" s="662"/>
      <c r="Q36" s="662"/>
      <c r="R36" s="662"/>
      <c r="S36" s="662"/>
      <c r="T36" s="662"/>
      <c r="U36" s="662"/>
      <c r="V36" s="662"/>
      <c r="W36" s="662"/>
      <c r="X36" s="662"/>
      <c r="Y36" s="662"/>
      <c r="Z36" s="662"/>
      <c r="AA36" s="662"/>
      <c r="AB36" s="662"/>
    </row>
    <row r="37" spans="1:28" customFormat="1">
      <c r="A37" s="662"/>
      <c r="B37" s="662"/>
      <c r="C37" s="662"/>
      <c r="D37" s="662"/>
      <c r="E37" s="662"/>
      <c r="F37" s="662"/>
      <c r="G37" s="662"/>
      <c r="H37" s="662"/>
      <c r="I37" s="662"/>
      <c r="J37" s="662"/>
      <c r="K37" s="662"/>
      <c r="L37" s="662"/>
      <c r="M37" s="662"/>
      <c r="N37" s="662"/>
      <c r="O37" s="662"/>
      <c r="P37" s="662"/>
      <c r="Q37" s="662"/>
      <c r="R37" s="662"/>
      <c r="S37" s="662"/>
      <c r="T37" s="662"/>
      <c r="U37" s="662"/>
      <c r="V37" s="662"/>
      <c r="W37" s="662"/>
      <c r="X37" s="662"/>
      <c r="Y37" s="662"/>
      <c r="Z37" s="662"/>
      <c r="AA37" s="662"/>
      <c r="AB37" s="662"/>
    </row>
    <row r="38" spans="1:28" customFormat="1">
      <c r="A38" s="662"/>
      <c r="B38" s="662"/>
      <c r="C38" s="662"/>
      <c r="D38" s="662"/>
      <c r="E38" s="662"/>
      <c r="F38" s="662"/>
      <c r="G38" s="662"/>
      <c r="H38" s="662"/>
      <c r="I38" s="662"/>
      <c r="J38" s="662"/>
      <c r="K38" s="662"/>
      <c r="L38" s="662"/>
      <c r="M38" s="662"/>
      <c r="N38" s="662"/>
      <c r="O38" s="662"/>
      <c r="P38" s="662"/>
      <c r="Q38" s="662"/>
      <c r="R38" s="662"/>
      <c r="S38" s="662"/>
      <c r="T38" s="662"/>
      <c r="U38" s="662"/>
      <c r="V38" s="662"/>
      <c r="W38" s="662"/>
      <c r="X38" s="662"/>
      <c r="Y38" s="662"/>
      <c r="Z38" s="662"/>
      <c r="AA38" s="662"/>
      <c r="AB38" s="662"/>
    </row>
    <row r="39" spans="1:28" customFormat="1">
      <c r="A39" s="662"/>
      <c r="B39" s="662"/>
      <c r="C39" s="662"/>
      <c r="D39" s="662"/>
      <c r="E39" s="662"/>
      <c r="F39" s="662"/>
      <c r="G39" s="662"/>
      <c r="H39" s="662"/>
      <c r="I39" s="662"/>
      <c r="J39" s="662"/>
      <c r="K39" s="662"/>
      <c r="L39" s="662"/>
      <c r="M39" s="662"/>
      <c r="N39" s="662"/>
      <c r="O39" s="662"/>
      <c r="P39" s="662"/>
      <c r="Q39" s="662"/>
      <c r="R39" s="662"/>
      <c r="S39" s="662"/>
      <c r="T39" s="662"/>
      <c r="U39" s="662"/>
      <c r="V39" s="662"/>
      <c r="W39" s="662"/>
      <c r="X39" s="662"/>
      <c r="Y39" s="662"/>
      <c r="Z39" s="662"/>
      <c r="AA39" s="662"/>
      <c r="AB39" s="662"/>
    </row>
    <row r="40" spans="1:28" customFormat="1">
      <c r="A40" s="662"/>
      <c r="B40" s="662"/>
      <c r="C40" s="662"/>
      <c r="D40" s="662"/>
      <c r="E40" s="662"/>
      <c r="F40" s="662"/>
      <c r="G40" s="662"/>
      <c r="H40" s="662"/>
      <c r="I40" s="662"/>
      <c r="J40" s="662"/>
      <c r="K40" s="662"/>
      <c r="L40" s="662"/>
      <c r="M40" s="662"/>
      <c r="N40" s="662"/>
      <c r="O40" s="662"/>
      <c r="P40" s="662"/>
      <c r="Q40" s="662"/>
      <c r="R40" s="662"/>
      <c r="S40" s="662"/>
      <c r="T40" s="662"/>
      <c r="U40" s="662"/>
      <c r="V40" s="662"/>
      <c r="W40" s="662"/>
      <c r="X40" s="662"/>
      <c r="Y40" s="662"/>
      <c r="Z40" s="662"/>
      <c r="AA40" s="662"/>
      <c r="AB40" s="662"/>
    </row>
    <row r="41" spans="1:28" customFormat="1">
      <c r="A41" s="662"/>
      <c r="B41" s="662"/>
      <c r="C41" s="662"/>
      <c r="D41" s="662"/>
      <c r="E41" s="662"/>
      <c r="F41" s="662"/>
      <c r="G41" s="662"/>
      <c r="H41" s="662"/>
      <c r="I41" s="662"/>
      <c r="J41" s="662"/>
      <c r="K41" s="662"/>
      <c r="L41" s="662"/>
      <c r="M41" s="662"/>
      <c r="N41" s="662"/>
      <c r="O41" s="662"/>
      <c r="P41" s="662"/>
      <c r="Q41" s="662"/>
      <c r="R41" s="662"/>
      <c r="S41" s="662"/>
      <c r="T41" s="662"/>
      <c r="U41" s="662"/>
      <c r="V41" s="662"/>
      <c r="W41" s="662"/>
      <c r="X41" s="662"/>
      <c r="Y41" s="662"/>
      <c r="Z41" s="662"/>
      <c r="AA41" s="662"/>
      <c r="AB41" s="662"/>
    </row>
    <row r="42" spans="1:28" customFormat="1">
      <c r="A42" s="662"/>
      <c r="B42" s="662"/>
      <c r="C42" s="662"/>
      <c r="D42" s="662"/>
      <c r="E42" s="662"/>
      <c r="F42" s="662"/>
      <c r="G42" s="662"/>
      <c r="H42" s="662"/>
      <c r="I42" s="662"/>
      <c r="J42" s="662"/>
      <c r="K42" s="662"/>
      <c r="L42" s="662"/>
      <c r="M42" s="662"/>
      <c r="N42" s="662"/>
      <c r="O42" s="662"/>
      <c r="P42" s="662"/>
      <c r="Q42" s="662"/>
      <c r="R42" s="662"/>
      <c r="S42" s="662"/>
      <c r="T42" s="662"/>
      <c r="U42" s="662"/>
      <c r="V42" s="662"/>
      <c r="W42" s="662"/>
      <c r="X42" s="662"/>
      <c r="Y42" s="662"/>
      <c r="Z42" s="662"/>
      <c r="AA42" s="662"/>
      <c r="AB42" s="662"/>
    </row>
    <row r="43" spans="1:28" customFormat="1">
      <c r="A43" s="662"/>
      <c r="B43" s="662"/>
      <c r="C43" s="662"/>
      <c r="D43" s="662"/>
      <c r="E43" s="662"/>
      <c r="F43" s="662"/>
      <c r="G43" s="662"/>
      <c r="H43" s="662"/>
      <c r="I43" s="662"/>
      <c r="J43" s="662"/>
      <c r="K43" s="662"/>
      <c r="L43" s="662"/>
      <c r="M43" s="662"/>
      <c r="N43" s="662"/>
      <c r="O43" s="662"/>
      <c r="P43" s="662"/>
      <c r="Q43" s="662"/>
      <c r="R43" s="662"/>
      <c r="S43" s="662"/>
      <c r="T43" s="662"/>
      <c r="U43" s="662"/>
      <c r="V43" s="662"/>
      <c r="W43" s="662"/>
      <c r="X43" s="662"/>
      <c r="Y43" s="662"/>
      <c r="Z43" s="662"/>
      <c r="AA43" s="662"/>
      <c r="AB43" s="662"/>
    </row>
    <row r="44" spans="1:28" customFormat="1">
      <c r="A44" s="662"/>
      <c r="B44" s="662"/>
      <c r="C44" s="662"/>
      <c r="D44" s="662"/>
      <c r="E44" s="662"/>
      <c r="F44" s="662"/>
      <c r="G44" s="662"/>
      <c r="H44" s="662"/>
      <c r="I44" s="662"/>
      <c r="J44" s="662"/>
      <c r="K44" s="662"/>
      <c r="L44" s="662"/>
      <c r="M44" s="662"/>
      <c r="N44" s="662"/>
      <c r="O44" s="662"/>
      <c r="P44" s="662"/>
      <c r="Q44" s="662"/>
      <c r="R44" s="662"/>
      <c r="S44" s="662"/>
      <c r="T44" s="662"/>
      <c r="U44" s="662"/>
      <c r="V44" s="662"/>
      <c r="W44" s="662"/>
      <c r="X44" s="662"/>
      <c r="Y44" s="662"/>
      <c r="Z44" s="662"/>
      <c r="AA44" s="662"/>
      <c r="AB44" s="662"/>
    </row>
    <row r="45" spans="1:28" customFormat="1">
      <c r="A45" s="662"/>
      <c r="B45" s="662"/>
      <c r="C45" s="662"/>
      <c r="D45" s="662"/>
      <c r="E45" s="662"/>
      <c r="F45" s="662"/>
      <c r="G45" s="662"/>
      <c r="H45" s="662"/>
      <c r="I45" s="662"/>
      <c r="J45" s="662"/>
      <c r="K45" s="662"/>
      <c r="L45" s="662"/>
      <c r="M45" s="662"/>
      <c r="N45" s="662"/>
      <c r="O45" s="662"/>
      <c r="P45" s="662"/>
      <c r="Q45" s="662"/>
      <c r="R45" s="662"/>
      <c r="S45" s="662"/>
      <c r="T45" s="662"/>
      <c r="U45" s="662"/>
      <c r="V45" s="662"/>
      <c r="W45" s="662"/>
      <c r="X45" s="662"/>
      <c r="Y45" s="662"/>
      <c r="Z45" s="662"/>
      <c r="AA45" s="662"/>
      <c r="AB45" s="662"/>
    </row>
    <row r="46" spans="1:28" customFormat="1">
      <c r="A46" s="662"/>
      <c r="B46" s="662"/>
      <c r="C46" s="662"/>
      <c r="D46" s="662"/>
      <c r="E46" s="662"/>
      <c r="F46" s="662"/>
      <c r="G46" s="662"/>
      <c r="H46" s="662"/>
      <c r="I46" s="662"/>
      <c r="J46" s="662"/>
      <c r="K46" s="662"/>
      <c r="L46" s="662"/>
      <c r="M46" s="662"/>
      <c r="N46" s="662"/>
      <c r="O46" s="662"/>
      <c r="P46" s="662"/>
      <c r="Q46" s="662"/>
      <c r="R46" s="662"/>
      <c r="S46" s="662"/>
      <c r="T46" s="662"/>
      <c r="U46" s="662"/>
      <c r="V46" s="662"/>
      <c r="W46" s="662"/>
      <c r="X46" s="662"/>
      <c r="Y46" s="662"/>
      <c r="Z46" s="662"/>
      <c r="AA46" s="662"/>
      <c r="AB46" s="662"/>
    </row>
    <row r="47" spans="1:28" customFormat="1">
      <c r="A47" s="662"/>
      <c r="B47" s="662"/>
      <c r="C47" s="662"/>
      <c r="D47" s="662"/>
      <c r="E47" s="662"/>
      <c r="F47" s="662"/>
      <c r="G47" s="662"/>
      <c r="H47" s="662"/>
      <c r="I47" s="662"/>
      <c r="J47" s="662"/>
      <c r="K47" s="662"/>
      <c r="L47" s="662"/>
      <c r="M47" s="662"/>
      <c r="N47" s="662"/>
      <c r="O47" s="662"/>
      <c r="P47" s="662"/>
      <c r="Q47" s="662"/>
      <c r="R47" s="662"/>
      <c r="S47" s="662"/>
      <c r="T47" s="662"/>
      <c r="U47" s="662"/>
      <c r="V47" s="662"/>
      <c r="W47" s="662"/>
      <c r="X47" s="662"/>
      <c r="Y47" s="662"/>
      <c r="Z47" s="662"/>
      <c r="AA47" s="662"/>
      <c r="AB47" s="662"/>
    </row>
    <row r="48" spans="1:28" customFormat="1">
      <c r="A48" s="662"/>
      <c r="B48" s="662"/>
      <c r="C48" s="662"/>
      <c r="D48" s="662"/>
      <c r="E48" s="662"/>
      <c r="F48" s="662"/>
      <c r="G48" s="662"/>
      <c r="H48" s="662"/>
      <c r="I48" s="662"/>
      <c r="J48" s="662"/>
      <c r="K48" s="662"/>
      <c r="L48" s="662"/>
      <c r="M48" s="662"/>
      <c r="N48" s="662"/>
      <c r="O48" s="662"/>
      <c r="P48" s="662"/>
      <c r="Q48" s="662"/>
      <c r="R48" s="662"/>
      <c r="S48" s="662"/>
      <c r="T48" s="662"/>
      <c r="U48" s="662"/>
      <c r="V48" s="662"/>
      <c r="W48" s="662"/>
      <c r="X48" s="662"/>
      <c r="Y48" s="662"/>
      <c r="Z48" s="662"/>
      <c r="AA48" s="662"/>
      <c r="AB48" s="662"/>
    </row>
    <row r="49" spans="1:28" customFormat="1">
      <c r="A49" s="662"/>
      <c r="B49" s="662"/>
      <c r="C49" s="662"/>
      <c r="D49" s="662"/>
      <c r="E49" s="662"/>
      <c r="F49" s="662"/>
      <c r="G49" s="662"/>
      <c r="H49" s="662"/>
      <c r="I49" s="662"/>
      <c r="J49" s="662"/>
      <c r="K49" s="662"/>
      <c r="L49" s="662"/>
      <c r="M49" s="662"/>
      <c r="N49" s="662"/>
      <c r="O49" s="662"/>
      <c r="P49" s="662"/>
      <c r="Q49" s="662"/>
      <c r="R49" s="662"/>
      <c r="S49" s="662"/>
      <c r="T49" s="662"/>
      <c r="U49" s="662"/>
      <c r="V49" s="662"/>
      <c r="W49" s="662"/>
      <c r="X49" s="662"/>
      <c r="Y49" s="662"/>
      <c r="Z49" s="662"/>
      <c r="AA49" s="662"/>
      <c r="AB49" s="662"/>
    </row>
    <row r="50" spans="1:28" customFormat="1">
      <c r="A50" s="662"/>
      <c r="B50" s="662"/>
      <c r="C50" s="662"/>
      <c r="D50" s="662"/>
      <c r="E50" s="662"/>
      <c r="F50" s="662"/>
      <c r="G50" s="662"/>
      <c r="H50" s="662"/>
      <c r="I50" s="662"/>
      <c r="J50" s="662"/>
      <c r="K50" s="662"/>
      <c r="L50" s="662"/>
      <c r="M50" s="662"/>
      <c r="N50" s="662"/>
      <c r="O50" s="662"/>
      <c r="P50" s="662"/>
      <c r="Q50" s="662"/>
      <c r="R50" s="662"/>
      <c r="S50" s="662"/>
      <c r="T50" s="662"/>
      <c r="U50" s="662"/>
      <c r="V50" s="662"/>
      <c r="W50" s="662"/>
      <c r="X50" s="662"/>
      <c r="Y50" s="662"/>
      <c r="Z50" s="662"/>
      <c r="AA50" s="662"/>
      <c r="AB50" s="662"/>
    </row>
    <row r="51" spans="1:28" customFormat="1">
      <c r="A51" s="662"/>
      <c r="B51" s="662"/>
      <c r="C51" s="662"/>
      <c r="D51" s="662"/>
      <c r="E51" s="662"/>
      <c r="F51" s="662"/>
      <c r="G51" s="662"/>
      <c r="H51" s="662"/>
      <c r="I51" s="662"/>
      <c r="J51" s="662"/>
      <c r="K51" s="662"/>
      <c r="L51" s="662"/>
      <c r="M51" s="662"/>
      <c r="N51" s="662"/>
      <c r="O51" s="662"/>
      <c r="P51" s="662"/>
      <c r="Q51" s="662"/>
      <c r="R51" s="662"/>
      <c r="S51" s="662"/>
      <c r="T51" s="662"/>
      <c r="U51" s="662"/>
      <c r="V51" s="662"/>
      <c r="W51" s="662"/>
      <c r="X51" s="662"/>
      <c r="Y51" s="662"/>
      <c r="Z51" s="662"/>
      <c r="AA51" s="662"/>
      <c r="AB51" s="662"/>
    </row>
    <row r="52" spans="1:28" customFormat="1">
      <c r="A52" s="662"/>
      <c r="B52" s="662"/>
      <c r="C52" s="662"/>
      <c r="D52" s="662"/>
      <c r="E52" s="662"/>
      <c r="F52" s="662"/>
      <c r="G52" s="662"/>
      <c r="H52" s="662"/>
      <c r="I52" s="662"/>
      <c r="J52" s="662"/>
      <c r="K52" s="662"/>
      <c r="L52" s="662"/>
      <c r="M52" s="662"/>
      <c r="N52" s="662"/>
      <c r="O52" s="662"/>
      <c r="P52" s="662"/>
      <c r="Q52" s="662"/>
      <c r="R52" s="662"/>
      <c r="S52" s="662"/>
      <c r="T52" s="662"/>
      <c r="U52" s="662"/>
      <c r="V52" s="662"/>
      <c r="W52" s="662"/>
      <c r="X52" s="662"/>
      <c r="Y52" s="662"/>
      <c r="Z52" s="662"/>
      <c r="AA52" s="662"/>
      <c r="AB52" s="662"/>
    </row>
    <row r="53" spans="1:28" customFormat="1">
      <c r="A53" s="662"/>
      <c r="B53" s="662"/>
      <c r="C53" s="662"/>
      <c r="D53" s="662"/>
      <c r="E53" s="662"/>
      <c r="F53" s="662"/>
      <c r="G53" s="662"/>
      <c r="H53" s="662"/>
      <c r="I53" s="662"/>
      <c r="J53" s="662"/>
      <c r="K53" s="662"/>
      <c r="L53" s="662"/>
      <c r="M53" s="662"/>
      <c r="N53" s="662"/>
      <c r="O53" s="662"/>
      <c r="P53" s="662"/>
      <c r="Q53" s="662"/>
      <c r="R53" s="662"/>
      <c r="S53" s="662"/>
      <c r="T53" s="662"/>
      <c r="U53" s="662"/>
      <c r="V53" s="662"/>
      <c r="W53" s="662"/>
      <c r="X53" s="662"/>
      <c r="Y53" s="662"/>
      <c r="Z53" s="662"/>
      <c r="AA53" s="662"/>
      <c r="AB53" s="662"/>
    </row>
    <row r="54" spans="1:28" customFormat="1">
      <c r="A54" s="662"/>
      <c r="B54" s="662"/>
      <c r="C54" s="662"/>
      <c r="D54" s="662"/>
      <c r="E54" s="662"/>
      <c r="F54" s="662"/>
      <c r="G54" s="662"/>
      <c r="H54" s="662"/>
      <c r="I54" s="662"/>
      <c r="J54" s="662"/>
      <c r="K54" s="662"/>
      <c r="L54" s="662"/>
      <c r="M54" s="662"/>
      <c r="N54" s="662"/>
      <c r="O54" s="662"/>
      <c r="P54" s="662"/>
      <c r="Q54" s="662"/>
      <c r="R54" s="662"/>
      <c r="S54" s="662"/>
      <c r="T54" s="662"/>
      <c r="U54" s="662"/>
      <c r="V54" s="662"/>
      <c r="W54" s="662"/>
      <c r="X54" s="662"/>
      <c r="Y54" s="662"/>
      <c r="Z54" s="662"/>
      <c r="AA54" s="662"/>
      <c r="AB54" s="662"/>
    </row>
    <row r="55" spans="1:28" customFormat="1">
      <c r="A55" s="662"/>
      <c r="B55" s="662"/>
      <c r="C55" s="662"/>
      <c r="D55" s="662"/>
      <c r="E55" s="662"/>
      <c r="F55" s="662"/>
      <c r="G55" s="662"/>
      <c r="H55" s="662"/>
      <c r="I55" s="662"/>
      <c r="J55" s="662"/>
      <c r="K55" s="662"/>
      <c r="L55" s="662"/>
      <c r="M55" s="662"/>
      <c r="N55" s="662"/>
      <c r="O55" s="662"/>
      <c r="P55" s="662"/>
      <c r="Q55" s="662"/>
      <c r="R55" s="662"/>
      <c r="S55" s="662"/>
      <c r="T55" s="662"/>
      <c r="U55" s="662"/>
      <c r="V55" s="662"/>
      <c r="W55" s="662"/>
      <c r="X55" s="662"/>
      <c r="Y55" s="662"/>
      <c r="Z55" s="662"/>
      <c r="AA55" s="662"/>
      <c r="AB55" s="662"/>
    </row>
    <row r="56" spans="1:28" customFormat="1">
      <c r="A56" s="662"/>
      <c r="B56" s="662"/>
      <c r="C56" s="662"/>
      <c r="D56" s="662"/>
      <c r="E56" s="662"/>
      <c r="F56" s="662"/>
      <c r="G56" s="662"/>
      <c r="H56" s="662"/>
      <c r="I56" s="662"/>
      <c r="J56" s="662"/>
      <c r="K56" s="662"/>
      <c r="L56" s="662"/>
      <c r="M56" s="662"/>
      <c r="N56" s="662"/>
      <c r="O56" s="662"/>
      <c r="P56" s="662"/>
      <c r="Q56" s="662"/>
      <c r="R56" s="662"/>
      <c r="S56" s="662"/>
      <c r="T56" s="662"/>
      <c r="U56" s="662"/>
      <c r="V56" s="662"/>
      <c r="W56" s="662"/>
      <c r="X56" s="662"/>
      <c r="Y56" s="662"/>
      <c r="Z56" s="662"/>
      <c r="AA56" s="662"/>
      <c r="AB56" s="662"/>
    </row>
    <row r="57" spans="1:28" customFormat="1">
      <c r="A57" s="662"/>
      <c r="B57" s="662"/>
      <c r="C57" s="662"/>
      <c r="D57" s="662"/>
      <c r="E57" s="662"/>
      <c r="F57" s="662"/>
      <c r="G57" s="662"/>
      <c r="H57" s="662"/>
      <c r="I57" s="662"/>
      <c r="J57" s="662"/>
      <c r="K57" s="662"/>
      <c r="L57" s="662"/>
      <c r="M57" s="662"/>
      <c r="N57" s="662"/>
      <c r="O57" s="662"/>
      <c r="P57" s="662"/>
      <c r="Q57" s="662"/>
      <c r="R57" s="662"/>
      <c r="S57" s="662"/>
      <c r="T57" s="662"/>
      <c r="U57" s="662"/>
      <c r="V57" s="662"/>
      <c r="W57" s="662"/>
      <c r="X57" s="662"/>
      <c r="Y57" s="662"/>
      <c r="Z57" s="662"/>
      <c r="AA57" s="662"/>
      <c r="AB57" s="662"/>
    </row>
    <row r="58" spans="1:28" customFormat="1">
      <c r="A58" s="662"/>
      <c r="B58" s="662"/>
      <c r="C58" s="662"/>
      <c r="D58" s="662"/>
      <c r="E58" s="662"/>
      <c r="F58" s="662"/>
      <c r="G58" s="662"/>
      <c r="H58" s="662"/>
      <c r="I58" s="662"/>
      <c r="J58" s="662"/>
      <c r="K58" s="662"/>
      <c r="L58" s="662"/>
      <c r="M58" s="662"/>
      <c r="N58" s="662"/>
      <c r="O58" s="662"/>
      <c r="P58" s="662"/>
      <c r="Q58" s="662"/>
      <c r="R58" s="662"/>
      <c r="S58" s="662"/>
      <c r="T58" s="662"/>
      <c r="U58" s="662"/>
      <c r="V58" s="662"/>
      <c r="W58" s="662"/>
      <c r="X58" s="662"/>
      <c r="Y58" s="662"/>
      <c r="Z58" s="662"/>
      <c r="AA58" s="662"/>
      <c r="AB58" s="662"/>
    </row>
    <row r="59" spans="1:28" customFormat="1">
      <c r="A59" s="662"/>
      <c r="B59" s="662"/>
      <c r="C59" s="662"/>
      <c r="D59" s="662"/>
      <c r="E59" s="662"/>
      <c r="F59" s="662"/>
      <c r="G59" s="662"/>
      <c r="H59" s="662"/>
      <c r="I59" s="662"/>
      <c r="J59" s="662"/>
      <c r="K59" s="662"/>
      <c r="L59" s="662"/>
      <c r="M59" s="662"/>
      <c r="N59" s="662"/>
      <c r="O59" s="662"/>
      <c r="P59" s="662"/>
      <c r="Q59" s="662"/>
      <c r="R59" s="662"/>
      <c r="S59" s="662"/>
      <c r="T59" s="662"/>
      <c r="U59" s="662"/>
      <c r="V59" s="662"/>
      <c r="W59" s="662"/>
      <c r="X59" s="662"/>
      <c r="Y59" s="662"/>
      <c r="Z59" s="662"/>
      <c r="AA59" s="662"/>
      <c r="AB59" s="662"/>
    </row>
    <row r="60" spans="1:28" customFormat="1">
      <c r="A60" s="662"/>
      <c r="B60" s="662"/>
      <c r="C60" s="662"/>
      <c r="D60" s="662"/>
      <c r="E60" s="662"/>
      <c r="F60" s="662"/>
      <c r="G60" s="662"/>
      <c r="H60" s="662"/>
      <c r="I60" s="662"/>
      <c r="J60" s="662"/>
      <c r="K60" s="662"/>
      <c r="L60" s="662"/>
      <c r="M60" s="662"/>
      <c r="N60" s="662"/>
      <c r="O60" s="662"/>
      <c r="P60" s="662"/>
      <c r="Q60" s="662"/>
      <c r="R60" s="662"/>
      <c r="S60" s="662"/>
      <c r="T60" s="662"/>
      <c r="U60" s="662"/>
      <c r="V60" s="662"/>
      <c r="W60" s="662"/>
      <c r="X60" s="662"/>
      <c r="Y60" s="662"/>
      <c r="Z60" s="662"/>
      <c r="AA60" s="662"/>
      <c r="AB60" s="662"/>
    </row>
    <row r="61" spans="1:28" customFormat="1">
      <c r="A61" s="662"/>
      <c r="B61" s="662"/>
      <c r="C61" s="662"/>
      <c r="D61" s="662"/>
      <c r="E61" s="662"/>
      <c r="F61" s="662"/>
      <c r="G61" s="662"/>
      <c r="H61" s="662"/>
      <c r="I61" s="662"/>
      <c r="J61" s="662"/>
      <c r="K61" s="662"/>
      <c r="L61" s="662"/>
      <c r="M61" s="662"/>
      <c r="N61" s="662"/>
      <c r="O61" s="662"/>
      <c r="P61" s="662"/>
      <c r="Q61" s="662"/>
      <c r="R61" s="662"/>
      <c r="S61" s="662"/>
      <c r="T61" s="662"/>
      <c r="U61" s="662"/>
      <c r="V61" s="662"/>
      <c r="W61" s="662"/>
      <c r="X61" s="662"/>
      <c r="Y61" s="662"/>
      <c r="Z61" s="662"/>
      <c r="AA61" s="662"/>
      <c r="AB61" s="662"/>
    </row>
    <row r="62" spans="1:28" customFormat="1">
      <c r="A62" s="662"/>
      <c r="B62" s="662"/>
      <c r="C62" s="662"/>
      <c r="D62" s="662"/>
      <c r="E62" s="662"/>
      <c r="F62" s="662"/>
      <c r="G62" s="662"/>
      <c r="H62" s="662"/>
      <c r="I62" s="662"/>
      <c r="J62" s="662"/>
      <c r="K62" s="662"/>
      <c r="L62" s="662"/>
      <c r="M62" s="662"/>
      <c r="N62" s="662"/>
      <c r="O62" s="662"/>
      <c r="P62" s="662"/>
      <c r="Q62" s="662"/>
      <c r="R62" s="662"/>
      <c r="S62" s="662"/>
      <c r="T62" s="662"/>
      <c r="U62" s="662"/>
      <c r="V62" s="662"/>
      <c r="W62" s="662"/>
      <c r="X62" s="662"/>
      <c r="Y62" s="662"/>
      <c r="Z62" s="662"/>
      <c r="AA62" s="662"/>
      <c r="AB62" s="662"/>
    </row>
    <row r="63" spans="1:28" customFormat="1">
      <c r="A63" s="662"/>
      <c r="B63" s="662"/>
      <c r="C63" s="662"/>
      <c r="D63" s="662"/>
      <c r="E63" s="662"/>
      <c r="F63" s="662"/>
      <c r="G63" s="662"/>
      <c r="H63" s="662"/>
      <c r="I63" s="662"/>
      <c r="J63" s="662"/>
      <c r="K63" s="662"/>
      <c r="L63" s="662"/>
      <c r="M63" s="662"/>
      <c r="N63" s="662"/>
      <c r="O63" s="662"/>
      <c r="P63" s="662"/>
      <c r="Q63" s="662"/>
      <c r="R63" s="662"/>
      <c r="S63" s="662"/>
      <c r="T63" s="662"/>
      <c r="U63" s="662"/>
      <c r="V63" s="662"/>
      <c r="W63" s="662"/>
      <c r="X63" s="662"/>
      <c r="Y63" s="662"/>
      <c r="Z63" s="662"/>
      <c r="AA63" s="662"/>
      <c r="AB63" s="662"/>
    </row>
    <row r="64" spans="1:28" customFormat="1">
      <c r="A64" s="662"/>
      <c r="B64" s="662"/>
      <c r="C64" s="662"/>
      <c r="D64" s="662"/>
      <c r="E64" s="662"/>
      <c r="F64" s="662"/>
      <c r="G64" s="662"/>
      <c r="H64" s="662"/>
      <c r="I64" s="662"/>
      <c r="J64" s="662"/>
      <c r="K64" s="662"/>
      <c r="L64" s="662"/>
      <c r="M64" s="662"/>
      <c r="N64" s="662"/>
      <c r="O64" s="662"/>
      <c r="P64" s="662"/>
      <c r="Q64" s="662"/>
      <c r="R64" s="662"/>
      <c r="S64" s="662"/>
      <c r="T64" s="662"/>
      <c r="U64" s="662"/>
      <c r="V64" s="662"/>
      <c r="W64" s="662"/>
      <c r="X64" s="662"/>
      <c r="Y64" s="662"/>
      <c r="Z64" s="662"/>
      <c r="AA64" s="662"/>
      <c r="AB64" s="662"/>
    </row>
    <row r="65" spans="1:28" customFormat="1">
      <c r="A65" s="662"/>
      <c r="B65" s="662"/>
      <c r="C65" s="662"/>
      <c r="D65" s="662"/>
      <c r="E65" s="662"/>
      <c r="F65" s="662"/>
      <c r="G65" s="662"/>
      <c r="H65" s="662"/>
      <c r="I65" s="662"/>
      <c r="J65" s="662"/>
      <c r="K65" s="662"/>
      <c r="L65" s="662"/>
      <c r="M65" s="662"/>
      <c r="N65" s="662"/>
      <c r="O65" s="662"/>
      <c r="P65" s="662"/>
      <c r="Q65" s="662"/>
      <c r="R65" s="662"/>
      <c r="S65" s="662"/>
      <c r="T65" s="662"/>
      <c r="U65" s="662"/>
      <c r="V65" s="662"/>
      <c r="W65" s="662"/>
      <c r="X65" s="662"/>
      <c r="Y65" s="662"/>
      <c r="Z65" s="662"/>
      <c r="AA65" s="662"/>
      <c r="AB65" s="662"/>
    </row>
    <row r="66" spans="1:28" customFormat="1">
      <c r="A66" s="662"/>
      <c r="B66" s="662"/>
      <c r="C66" s="662"/>
      <c r="D66" s="662"/>
      <c r="E66" s="662"/>
      <c r="F66" s="662"/>
      <c r="G66" s="662"/>
      <c r="H66" s="662"/>
      <c r="I66" s="662"/>
      <c r="J66" s="662"/>
      <c r="K66" s="662"/>
      <c r="L66" s="662"/>
      <c r="M66" s="662"/>
      <c r="N66" s="662"/>
      <c r="O66" s="662"/>
      <c r="P66" s="662"/>
      <c r="Q66" s="662"/>
      <c r="R66" s="662"/>
      <c r="S66" s="662"/>
      <c r="T66" s="662"/>
      <c r="U66" s="662"/>
      <c r="V66" s="662"/>
      <c r="W66" s="662"/>
      <c r="X66" s="662"/>
      <c r="Y66" s="662"/>
      <c r="Z66" s="662"/>
      <c r="AA66" s="662"/>
      <c r="AB66" s="662"/>
    </row>
    <row r="67" spans="1:28" customFormat="1">
      <c r="A67" s="662"/>
      <c r="B67" s="662"/>
      <c r="C67" s="662"/>
      <c r="D67" s="662"/>
      <c r="E67" s="662"/>
      <c r="F67" s="662"/>
      <c r="G67" s="662"/>
      <c r="H67" s="662"/>
      <c r="I67" s="662"/>
      <c r="J67" s="662"/>
      <c r="K67" s="662"/>
      <c r="L67" s="662"/>
      <c r="M67" s="662"/>
      <c r="N67" s="662"/>
      <c r="O67" s="662"/>
      <c r="P67" s="662"/>
      <c r="Q67" s="662"/>
      <c r="R67" s="662"/>
      <c r="S67" s="662"/>
      <c r="T67" s="662"/>
      <c r="U67" s="662"/>
      <c r="V67" s="662"/>
      <c r="W67" s="662"/>
      <c r="X67" s="662"/>
      <c r="Y67" s="662"/>
      <c r="Z67" s="662"/>
      <c r="AA67" s="662"/>
      <c r="AB67" s="662"/>
    </row>
    <row r="68" spans="1:28" customFormat="1">
      <c r="A68" s="662"/>
      <c r="B68" s="662"/>
      <c r="C68" s="662"/>
      <c r="D68" s="662"/>
      <c r="E68" s="662"/>
      <c r="F68" s="662"/>
      <c r="G68" s="662"/>
      <c r="H68" s="662"/>
      <c r="I68" s="662"/>
      <c r="J68" s="662"/>
      <c r="K68" s="662"/>
      <c r="L68" s="662"/>
      <c r="M68" s="662"/>
      <c r="N68" s="662"/>
      <c r="O68" s="662"/>
      <c r="P68" s="662"/>
      <c r="Q68" s="662"/>
      <c r="R68" s="662"/>
      <c r="S68" s="662"/>
      <c r="T68" s="662"/>
      <c r="U68" s="662"/>
      <c r="V68" s="662"/>
      <c r="W68" s="662"/>
      <c r="X68" s="662"/>
      <c r="Y68" s="662"/>
      <c r="Z68" s="662"/>
      <c r="AA68" s="662"/>
      <c r="AB68" s="662"/>
    </row>
    <row r="69" spans="1:28" customFormat="1">
      <c r="A69" s="662"/>
      <c r="B69" s="662"/>
      <c r="C69" s="662"/>
      <c r="D69" s="662"/>
      <c r="E69" s="662"/>
      <c r="F69" s="662"/>
      <c r="G69" s="662"/>
      <c r="H69" s="662"/>
      <c r="I69" s="662"/>
      <c r="J69" s="662"/>
      <c r="K69" s="662"/>
      <c r="L69" s="662"/>
      <c r="M69" s="662"/>
      <c r="N69" s="662"/>
      <c r="O69" s="662"/>
      <c r="P69" s="662"/>
      <c r="Q69" s="662"/>
      <c r="R69" s="662"/>
      <c r="S69" s="662"/>
      <c r="T69" s="662"/>
      <c r="U69" s="662"/>
      <c r="V69" s="662"/>
      <c r="W69" s="662"/>
      <c r="X69" s="662"/>
      <c r="Y69" s="662"/>
      <c r="Z69" s="662"/>
      <c r="AA69" s="662"/>
      <c r="AB69" s="662"/>
    </row>
    <row r="70" spans="1:28" customFormat="1">
      <c r="A70" s="662"/>
      <c r="B70" s="662"/>
      <c r="C70" s="662"/>
      <c r="D70" s="662"/>
      <c r="E70" s="662"/>
      <c r="F70" s="662"/>
      <c r="G70" s="662"/>
      <c r="H70" s="662"/>
      <c r="I70" s="662"/>
      <c r="J70" s="662"/>
      <c r="K70" s="662"/>
      <c r="L70" s="662"/>
      <c r="M70" s="662"/>
      <c r="N70" s="662"/>
      <c r="O70" s="662"/>
      <c r="P70" s="662"/>
      <c r="Q70" s="662"/>
      <c r="R70" s="662"/>
      <c r="S70" s="662"/>
      <c r="T70" s="662"/>
      <c r="U70" s="662"/>
      <c r="V70" s="662"/>
      <c r="W70" s="662"/>
      <c r="X70" s="662"/>
      <c r="Y70" s="662"/>
      <c r="Z70" s="662"/>
      <c r="AA70" s="662"/>
      <c r="AB70" s="662"/>
    </row>
    <row r="71" spans="1:28" customFormat="1">
      <c r="A71" s="662"/>
      <c r="B71" s="662"/>
      <c r="C71" s="662"/>
      <c r="D71" s="662"/>
      <c r="E71" s="662"/>
      <c r="F71" s="662"/>
      <c r="G71" s="662"/>
      <c r="H71" s="662"/>
      <c r="I71" s="662"/>
      <c r="J71" s="662"/>
      <c r="K71" s="662"/>
      <c r="L71" s="662"/>
      <c r="M71" s="662"/>
      <c r="N71" s="662"/>
      <c r="O71" s="662"/>
      <c r="P71" s="662"/>
      <c r="Q71" s="662"/>
      <c r="R71" s="662"/>
      <c r="S71" s="662"/>
      <c r="T71" s="662"/>
      <c r="U71" s="662"/>
      <c r="V71" s="662"/>
      <c r="W71" s="662"/>
      <c r="X71" s="662"/>
      <c r="Y71" s="662"/>
      <c r="Z71" s="662"/>
      <c r="AA71" s="662"/>
      <c r="AB71" s="662"/>
    </row>
    <row r="72" spans="1:28" customFormat="1">
      <c r="A72" s="662"/>
      <c r="B72" s="662"/>
      <c r="C72" s="662"/>
      <c r="D72" s="662"/>
      <c r="E72" s="662"/>
      <c r="F72" s="662"/>
      <c r="G72" s="662"/>
      <c r="H72" s="662"/>
      <c r="I72" s="662"/>
      <c r="J72" s="662"/>
      <c r="K72" s="662"/>
      <c r="L72" s="662"/>
      <c r="M72" s="662"/>
      <c r="N72" s="662"/>
      <c r="O72" s="662"/>
      <c r="P72" s="662"/>
      <c r="Q72" s="662"/>
      <c r="R72" s="662"/>
      <c r="S72" s="662"/>
      <c r="T72" s="662"/>
      <c r="U72" s="662"/>
      <c r="V72" s="662"/>
      <c r="W72" s="662"/>
      <c r="X72" s="662"/>
      <c r="Y72" s="662"/>
      <c r="Z72" s="662"/>
      <c r="AA72" s="662"/>
      <c r="AB72" s="662"/>
    </row>
    <row r="73" spans="1:28" customFormat="1">
      <c r="A73" s="662"/>
      <c r="B73" s="662"/>
      <c r="C73" s="662"/>
      <c r="D73" s="662"/>
      <c r="E73" s="662"/>
      <c r="F73" s="662"/>
      <c r="G73" s="662"/>
      <c r="H73" s="662"/>
      <c r="I73" s="662"/>
      <c r="J73" s="662"/>
      <c r="K73" s="662"/>
      <c r="L73" s="662"/>
      <c r="M73" s="662"/>
      <c r="N73" s="662"/>
      <c r="O73" s="662"/>
      <c r="P73" s="662"/>
      <c r="Q73" s="662"/>
      <c r="R73" s="662"/>
      <c r="S73" s="662"/>
      <c r="T73" s="662"/>
      <c r="U73" s="662"/>
      <c r="V73" s="662"/>
      <c r="W73" s="662"/>
      <c r="X73" s="662"/>
      <c r="Y73" s="662"/>
      <c r="Z73" s="662"/>
      <c r="AA73" s="662"/>
      <c r="AB73" s="662"/>
    </row>
    <row r="74" spans="1:28" customFormat="1">
      <c r="A74" s="662"/>
      <c r="B74" s="662"/>
      <c r="C74" s="662"/>
      <c r="D74" s="662"/>
      <c r="E74" s="662"/>
      <c r="F74" s="662"/>
      <c r="G74" s="662"/>
      <c r="H74" s="662"/>
      <c r="I74" s="662"/>
      <c r="J74" s="662"/>
      <c r="K74" s="662"/>
      <c r="L74" s="662"/>
      <c r="M74" s="662"/>
      <c r="N74" s="662"/>
      <c r="O74" s="662"/>
      <c r="P74" s="662"/>
      <c r="Q74" s="662"/>
      <c r="R74" s="662"/>
      <c r="S74" s="662"/>
      <c r="T74" s="662"/>
      <c r="U74" s="662"/>
      <c r="V74" s="662"/>
      <c r="W74" s="662"/>
      <c r="X74" s="662"/>
      <c r="Y74" s="662"/>
      <c r="Z74" s="662"/>
      <c r="AA74" s="662"/>
      <c r="AB74" s="662"/>
    </row>
    <row r="75" spans="1:28" customFormat="1">
      <c r="A75" s="662"/>
      <c r="B75" s="662"/>
      <c r="C75" s="662"/>
      <c r="D75" s="662"/>
      <c r="E75" s="662"/>
      <c r="F75" s="662"/>
      <c r="G75" s="662"/>
      <c r="H75" s="662"/>
      <c r="I75" s="662"/>
      <c r="J75" s="662"/>
      <c r="K75" s="662"/>
      <c r="L75" s="662"/>
      <c r="M75" s="662"/>
      <c r="N75" s="662"/>
      <c r="O75" s="662"/>
      <c r="P75" s="662"/>
      <c r="Q75" s="662"/>
      <c r="R75" s="662"/>
      <c r="S75" s="662"/>
      <c r="T75" s="662"/>
      <c r="U75" s="662"/>
      <c r="V75" s="662"/>
      <c r="W75" s="662"/>
      <c r="X75" s="662"/>
      <c r="Y75" s="662"/>
      <c r="Z75" s="662"/>
      <c r="AA75" s="662"/>
      <c r="AB75" s="662"/>
    </row>
    <row r="76" spans="1:28" customFormat="1">
      <c r="A76" s="662"/>
      <c r="B76" s="662"/>
      <c r="C76" s="662"/>
      <c r="D76" s="662"/>
      <c r="E76" s="662"/>
      <c r="F76" s="662"/>
      <c r="G76" s="662"/>
      <c r="H76" s="662"/>
      <c r="I76" s="662"/>
      <c r="J76" s="662"/>
      <c r="K76" s="662"/>
      <c r="L76" s="662"/>
      <c r="M76" s="662"/>
      <c r="N76" s="662"/>
      <c r="O76" s="662"/>
      <c r="P76" s="662"/>
      <c r="Q76" s="662"/>
      <c r="R76" s="662"/>
      <c r="S76" s="662"/>
      <c r="T76" s="662"/>
      <c r="U76" s="662"/>
      <c r="V76" s="662"/>
      <c r="W76" s="662"/>
      <c r="X76" s="662"/>
      <c r="Y76" s="662"/>
      <c r="Z76" s="662"/>
      <c r="AA76" s="662"/>
      <c r="AB76" s="662"/>
    </row>
    <row r="77" spans="1:28" customFormat="1">
      <c r="A77" s="662"/>
      <c r="B77" s="662"/>
      <c r="C77" s="662"/>
      <c r="D77" s="662"/>
      <c r="E77" s="662"/>
      <c r="F77" s="662"/>
      <c r="G77" s="662"/>
      <c r="H77" s="662"/>
      <c r="I77" s="662"/>
      <c r="J77" s="662"/>
      <c r="K77" s="662"/>
      <c r="L77" s="662"/>
      <c r="M77" s="662"/>
      <c r="N77" s="662"/>
      <c r="O77" s="662"/>
      <c r="P77" s="662"/>
      <c r="Q77" s="662"/>
      <c r="R77" s="662"/>
      <c r="S77" s="662"/>
      <c r="T77" s="662"/>
      <c r="U77" s="662"/>
      <c r="V77" s="662"/>
      <c r="W77" s="662"/>
      <c r="X77" s="662"/>
      <c r="Y77" s="662"/>
      <c r="Z77" s="662"/>
      <c r="AA77" s="662"/>
      <c r="AB77" s="662"/>
    </row>
    <row r="78" spans="1:28" customFormat="1">
      <c r="A78" s="662"/>
      <c r="B78" s="662"/>
      <c r="C78" s="662"/>
      <c r="D78" s="662"/>
      <c r="E78" s="662"/>
      <c r="F78" s="662"/>
      <c r="G78" s="662"/>
      <c r="H78" s="662"/>
      <c r="I78" s="662"/>
      <c r="J78" s="662"/>
      <c r="K78" s="662"/>
      <c r="L78" s="662"/>
      <c r="M78" s="662"/>
      <c r="N78" s="662"/>
      <c r="O78" s="662"/>
      <c r="P78" s="662"/>
      <c r="Q78" s="662"/>
      <c r="R78" s="662"/>
      <c r="S78" s="662"/>
      <c r="T78" s="662"/>
      <c r="U78" s="662"/>
      <c r="V78" s="662"/>
      <c r="W78" s="662"/>
      <c r="X78" s="662"/>
      <c r="Y78" s="662"/>
      <c r="Z78" s="662"/>
      <c r="AA78" s="662"/>
      <c r="AB78" s="662"/>
    </row>
    <row r="79" spans="1:28" customFormat="1">
      <c r="A79" s="662"/>
      <c r="B79" s="662"/>
      <c r="C79" s="662"/>
      <c r="D79" s="662"/>
      <c r="E79" s="662"/>
      <c r="F79" s="662"/>
      <c r="G79" s="662"/>
      <c r="H79" s="662"/>
      <c r="I79" s="662"/>
      <c r="J79" s="662"/>
      <c r="K79" s="662"/>
      <c r="L79" s="662"/>
      <c r="M79" s="662"/>
      <c r="N79" s="662"/>
      <c r="O79" s="662"/>
      <c r="P79" s="662"/>
      <c r="Q79" s="662"/>
      <c r="R79" s="662"/>
      <c r="S79" s="662"/>
      <c r="T79" s="662"/>
      <c r="U79" s="662"/>
      <c r="V79" s="662"/>
      <c r="W79" s="662"/>
      <c r="X79" s="662"/>
      <c r="Y79" s="662"/>
      <c r="Z79" s="662"/>
      <c r="AA79" s="662"/>
      <c r="AB79" s="662"/>
    </row>
    <row r="80" spans="1:28" customFormat="1">
      <c r="A80" s="662"/>
      <c r="B80" s="662"/>
      <c r="C80" s="662"/>
      <c r="D80" s="662"/>
      <c r="E80" s="662"/>
      <c r="F80" s="662"/>
      <c r="G80" s="662"/>
      <c r="H80" s="662"/>
      <c r="I80" s="662"/>
      <c r="J80" s="662"/>
      <c r="K80" s="662"/>
      <c r="L80" s="662"/>
      <c r="M80" s="662"/>
      <c r="N80" s="662"/>
      <c r="O80" s="662"/>
      <c r="P80" s="662"/>
      <c r="Q80" s="662"/>
      <c r="R80" s="662"/>
      <c r="S80" s="662"/>
      <c r="T80" s="662"/>
      <c r="U80" s="662"/>
      <c r="V80" s="662"/>
      <c r="W80" s="662"/>
      <c r="X80" s="662"/>
      <c r="Y80" s="662"/>
      <c r="Z80" s="662"/>
      <c r="AA80" s="662"/>
      <c r="AB80" s="662"/>
    </row>
    <row r="81" spans="1:28" customFormat="1">
      <c r="A81" s="662"/>
      <c r="B81" s="662"/>
      <c r="C81" s="662"/>
      <c r="D81" s="662"/>
      <c r="E81" s="662"/>
      <c r="F81" s="662"/>
      <c r="G81" s="662"/>
      <c r="H81" s="662"/>
      <c r="I81" s="662"/>
      <c r="J81" s="662"/>
      <c r="K81" s="662"/>
      <c r="L81" s="662"/>
      <c r="M81" s="662"/>
      <c r="N81" s="662"/>
      <c r="O81" s="662"/>
      <c r="P81" s="662"/>
      <c r="Q81" s="662"/>
      <c r="R81" s="662"/>
      <c r="S81" s="662"/>
      <c r="T81" s="662"/>
      <c r="U81" s="662"/>
      <c r="V81" s="662"/>
      <c r="W81" s="662"/>
      <c r="X81" s="662"/>
      <c r="Y81" s="662"/>
      <c r="Z81" s="662"/>
      <c r="AA81" s="662"/>
      <c r="AB81" s="662"/>
    </row>
    <row r="82" spans="1:28" customFormat="1">
      <c r="A82" s="662"/>
      <c r="B82" s="662"/>
      <c r="C82" s="662"/>
      <c r="D82" s="662"/>
      <c r="E82" s="662"/>
      <c r="F82" s="662"/>
      <c r="G82" s="662"/>
      <c r="H82" s="662"/>
      <c r="I82" s="662"/>
      <c r="J82" s="662"/>
      <c r="K82" s="662"/>
      <c r="L82" s="662"/>
      <c r="M82" s="662"/>
      <c r="N82" s="662"/>
      <c r="O82" s="662"/>
      <c r="P82" s="662"/>
      <c r="Q82" s="662"/>
      <c r="R82" s="662"/>
      <c r="S82" s="662"/>
      <c r="T82" s="662"/>
      <c r="U82" s="662"/>
      <c r="V82" s="662"/>
      <c r="W82" s="662"/>
      <c r="X82" s="662"/>
      <c r="Y82" s="662"/>
      <c r="Z82" s="662"/>
      <c r="AA82" s="662"/>
      <c r="AB82" s="662"/>
    </row>
    <row r="83" spans="1:28" customFormat="1">
      <c r="A83" s="662"/>
      <c r="B83" s="662"/>
      <c r="C83" s="662"/>
      <c r="D83" s="662"/>
      <c r="E83" s="662"/>
      <c r="F83" s="662"/>
      <c r="G83" s="662"/>
      <c r="H83" s="662"/>
      <c r="I83" s="662"/>
      <c r="J83" s="662"/>
      <c r="K83" s="662"/>
      <c r="L83" s="662"/>
      <c r="M83" s="662"/>
      <c r="N83" s="662"/>
      <c r="O83" s="662"/>
      <c r="P83" s="662"/>
      <c r="Q83" s="662"/>
      <c r="R83" s="662"/>
      <c r="S83" s="662"/>
      <c r="T83" s="662"/>
      <c r="U83" s="662"/>
      <c r="V83" s="662"/>
      <c r="W83" s="662"/>
      <c r="X83" s="662"/>
      <c r="Y83" s="662"/>
      <c r="Z83" s="662"/>
      <c r="AA83" s="662"/>
      <c r="AB83" s="662"/>
    </row>
    <row r="84" spans="1:28" customFormat="1">
      <c r="A84" s="662"/>
      <c r="B84" s="662"/>
      <c r="C84" s="662"/>
      <c r="D84" s="662"/>
      <c r="E84" s="662"/>
      <c r="F84" s="662"/>
      <c r="G84" s="662"/>
      <c r="H84" s="662"/>
      <c r="I84" s="662"/>
      <c r="J84" s="662"/>
      <c r="K84" s="662"/>
      <c r="L84" s="662"/>
      <c r="M84" s="662"/>
      <c r="N84" s="662"/>
      <c r="O84" s="662"/>
      <c r="P84" s="662"/>
      <c r="Q84" s="662"/>
      <c r="R84" s="662"/>
      <c r="S84" s="662"/>
      <c r="T84" s="662"/>
      <c r="U84" s="662"/>
      <c r="V84" s="662"/>
      <c r="W84" s="662"/>
      <c r="X84" s="662"/>
      <c r="Y84" s="662"/>
      <c r="Z84" s="662"/>
      <c r="AA84" s="662"/>
      <c r="AB84" s="662"/>
    </row>
    <row r="85" spans="1:28" customFormat="1">
      <c r="A85" s="662"/>
      <c r="B85" s="662"/>
      <c r="C85" s="662"/>
      <c r="D85" s="662"/>
      <c r="E85" s="662"/>
      <c r="F85" s="662"/>
      <c r="G85" s="662"/>
      <c r="H85" s="662"/>
      <c r="I85" s="662"/>
      <c r="J85" s="662"/>
      <c r="K85" s="662"/>
      <c r="L85" s="662"/>
      <c r="M85" s="662"/>
      <c r="N85" s="662"/>
      <c r="O85" s="662"/>
      <c r="P85" s="662"/>
      <c r="Q85" s="662"/>
      <c r="R85" s="662"/>
      <c r="S85" s="662"/>
      <c r="T85" s="662"/>
      <c r="U85" s="662"/>
      <c r="V85" s="662"/>
      <c r="W85" s="662"/>
      <c r="X85" s="662"/>
      <c r="Y85" s="662"/>
      <c r="Z85" s="662"/>
      <c r="AA85" s="662"/>
      <c r="AB85" s="662"/>
    </row>
    <row r="86" spans="1:28" customFormat="1">
      <c r="A86" s="662"/>
      <c r="B86" s="662"/>
      <c r="C86" s="662"/>
      <c r="D86" s="662"/>
      <c r="E86" s="662"/>
      <c r="F86" s="662"/>
      <c r="G86" s="662"/>
      <c r="H86" s="662"/>
      <c r="I86" s="662"/>
      <c r="J86" s="662"/>
      <c r="K86" s="662"/>
      <c r="L86" s="662"/>
      <c r="M86" s="662"/>
      <c r="N86" s="662"/>
      <c r="O86" s="662"/>
      <c r="P86" s="662"/>
      <c r="Q86" s="662"/>
      <c r="R86" s="662"/>
      <c r="S86" s="662"/>
      <c r="T86" s="662"/>
      <c r="U86" s="662"/>
      <c r="V86" s="662"/>
      <c r="W86" s="662"/>
      <c r="X86" s="662"/>
      <c r="Y86" s="662"/>
      <c r="Z86" s="662"/>
      <c r="AA86" s="662"/>
      <c r="AB86" s="662"/>
    </row>
    <row r="87" spans="1:28" customFormat="1">
      <c r="A87" s="662"/>
      <c r="B87" s="662"/>
      <c r="C87" s="662"/>
      <c r="D87" s="662"/>
      <c r="E87" s="662"/>
      <c r="F87" s="662"/>
      <c r="G87" s="662"/>
      <c r="H87" s="662"/>
      <c r="I87" s="662"/>
      <c r="J87" s="662"/>
      <c r="K87" s="662"/>
      <c r="L87" s="662"/>
      <c r="M87" s="662"/>
      <c r="N87" s="662"/>
      <c r="O87" s="662"/>
      <c r="P87" s="662"/>
      <c r="Q87" s="662"/>
      <c r="R87" s="662"/>
      <c r="S87" s="662"/>
      <c r="T87" s="662"/>
      <c r="U87" s="662"/>
      <c r="V87" s="662"/>
      <c r="W87" s="662"/>
      <c r="X87" s="662"/>
      <c r="Y87" s="662"/>
      <c r="Z87" s="662"/>
      <c r="AA87" s="662"/>
      <c r="AB87" s="662"/>
    </row>
    <row r="88" spans="1:28" customFormat="1">
      <c r="A88" s="662"/>
      <c r="B88" s="662"/>
      <c r="C88" s="662"/>
      <c r="D88" s="662"/>
      <c r="E88" s="662"/>
      <c r="F88" s="662"/>
      <c r="G88" s="662"/>
      <c r="H88" s="662"/>
      <c r="I88" s="662"/>
      <c r="J88" s="662"/>
      <c r="K88" s="662"/>
      <c r="L88" s="662"/>
      <c r="M88" s="662"/>
      <c r="N88" s="662"/>
      <c r="O88" s="662"/>
      <c r="P88" s="662"/>
      <c r="Q88" s="662"/>
      <c r="R88" s="662"/>
      <c r="S88" s="662"/>
      <c r="T88" s="662"/>
      <c r="U88" s="662"/>
      <c r="V88" s="662"/>
      <c r="W88" s="662"/>
      <c r="X88" s="662"/>
      <c r="Y88" s="662"/>
      <c r="Z88" s="662"/>
      <c r="AA88" s="662"/>
      <c r="AB88" s="662"/>
    </row>
    <row r="89" spans="1:28" customFormat="1">
      <c r="A89" s="662"/>
      <c r="B89" s="662"/>
      <c r="C89" s="662"/>
      <c r="D89" s="662"/>
      <c r="E89" s="662"/>
      <c r="F89" s="662"/>
      <c r="G89" s="662"/>
      <c r="H89" s="662"/>
      <c r="I89" s="662"/>
      <c r="J89" s="662"/>
      <c r="K89" s="662"/>
      <c r="L89" s="662"/>
      <c r="M89" s="662"/>
      <c r="N89" s="662"/>
      <c r="O89" s="662"/>
      <c r="P89" s="662"/>
      <c r="Q89" s="662"/>
      <c r="R89" s="662"/>
      <c r="S89" s="662"/>
      <c r="T89" s="662"/>
      <c r="U89" s="662"/>
      <c r="V89" s="662"/>
      <c r="W89" s="662"/>
      <c r="X89" s="662"/>
      <c r="Y89" s="662"/>
      <c r="Z89" s="662"/>
      <c r="AA89" s="662"/>
      <c r="AB89" s="662"/>
    </row>
    <row r="90" spans="1:28" customFormat="1">
      <c r="A90" s="662"/>
      <c r="B90" s="662"/>
      <c r="C90" s="662"/>
      <c r="D90" s="662"/>
      <c r="E90" s="662"/>
      <c r="F90" s="662"/>
      <c r="G90" s="662"/>
      <c r="H90" s="662"/>
      <c r="I90" s="662"/>
      <c r="J90" s="662"/>
      <c r="K90" s="662"/>
      <c r="L90" s="662"/>
      <c r="M90" s="662"/>
      <c r="N90" s="662"/>
      <c r="O90" s="662"/>
      <c r="P90" s="662"/>
      <c r="Q90" s="662"/>
      <c r="R90" s="662"/>
      <c r="S90" s="662"/>
      <c r="T90" s="662"/>
      <c r="U90" s="662"/>
      <c r="V90" s="662"/>
      <c r="W90" s="662"/>
      <c r="X90" s="662"/>
      <c r="Y90" s="662"/>
      <c r="Z90" s="662"/>
      <c r="AA90" s="662"/>
      <c r="AB90" s="662"/>
    </row>
    <row r="91" spans="1:28" customFormat="1">
      <c r="A91" s="662"/>
      <c r="B91" s="662"/>
      <c r="C91" s="662"/>
      <c r="D91" s="662"/>
      <c r="E91" s="662"/>
      <c r="F91" s="662"/>
      <c r="G91" s="662"/>
      <c r="H91" s="662"/>
      <c r="I91" s="662"/>
      <c r="J91" s="662"/>
      <c r="K91" s="662"/>
      <c r="L91" s="662"/>
      <c r="M91" s="662"/>
      <c r="N91" s="662"/>
      <c r="O91" s="662"/>
      <c r="P91" s="662"/>
      <c r="Q91" s="662"/>
      <c r="R91" s="662"/>
      <c r="S91" s="662"/>
      <c r="T91" s="662"/>
      <c r="U91" s="662"/>
      <c r="V91" s="662"/>
      <c r="W91" s="662"/>
      <c r="X91" s="662"/>
      <c r="Y91" s="662"/>
      <c r="Z91" s="662"/>
      <c r="AA91" s="662"/>
      <c r="AB91" s="662"/>
    </row>
    <row r="92" spans="1:28" customFormat="1">
      <c r="A92" s="662"/>
      <c r="B92" s="662"/>
      <c r="C92" s="662"/>
      <c r="D92" s="662"/>
      <c r="E92" s="662"/>
      <c r="F92" s="662"/>
      <c r="G92" s="662"/>
      <c r="H92" s="662"/>
      <c r="I92" s="662"/>
      <c r="J92" s="662"/>
      <c r="K92" s="662"/>
      <c r="L92" s="662"/>
      <c r="M92" s="662"/>
      <c r="N92" s="662"/>
      <c r="O92" s="662"/>
      <c r="P92" s="662"/>
      <c r="Q92" s="662"/>
      <c r="R92" s="662"/>
      <c r="S92" s="662"/>
      <c r="T92" s="662"/>
      <c r="U92" s="662"/>
      <c r="V92" s="662"/>
      <c r="W92" s="662"/>
      <c r="X92" s="662"/>
      <c r="Y92" s="662"/>
      <c r="Z92" s="662"/>
      <c r="AA92" s="662"/>
      <c r="AB92" s="662"/>
    </row>
    <row r="93" spans="1:28" customFormat="1">
      <c r="A93" s="662"/>
      <c r="B93" s="662"/>
      <c r="C93" s="662"/>
      <c r="D93" s="662"/>
      <c r="E93" s="662"/>
      <c r="F93" s="662"/>
      <c r="G93" s="662"/>
      <c r="H93" s="662"/>
      <c r="I93" s="662"/>
      <c r="J93" s="662"/>
      <c r="K93" s="662"/>
      <c r="L93" s="662"/>
      <c r="M93" s="662"/>
      <c r="N93" s="662"/>
      <c r="O93" s="662"/>
      <c r="P93" s="662"/>
      <c r="Q93" s="662"/>
      <c r="R93" s="662"/>
      <c r="S93" s="662"/>
      <c r="T93" s="662"/>
      <c r="U93" s="662"/>
      <c r="V93" s="662"/>
      <c r="W93" s="662"/>
      <c r="X93" s="662"/>
      <c r="Y93" s="662"/>
      <c r="Z93" s="662"/>
      <c r="AA93" s="662"/>
      <c r="AB93" s="662"/>
    </row>
    <row r="94" spans="1:28" customFormat="1">
      <c r="A94" s="662"/>
      <c r="B94" s="662"/>
      <c r="C94" s="662"/>
      <c r="D94" s="662"/>
      <c r="E94" s="662"/>
      <c r="F94" s="662"/>
      <c r="G94" s="662"/>
      <c r="H94" s="662"/>
      <c r="I94" s="662"/>
      <c r="J94" s="662"/>
      <c r="K94" s="662"/>
      <c r="L94" s="662"/>
      <c r="M94" s="662"/>
      <c r="N94" s="662"/>
      <c r="O94" s="662"/>
      <c r="P94" s="662"/>
      <c r="Q94" s="662"/>
      <c r="R94" s="662"/>
      <c r="S94" s="662"/>
      <c r="T94" s="662"/>
      <c r="U94" s="662"/>
      <c r="V94" s="662"/>
      <c r="W94" s="662"/>
      <c r="X94" s="662"/>
      <c r="Y94" s="662"/>
      <c r="Z94" s="662"/>
      <c r="AA94" s="662"/>
      <c r="AB94" s="662"/>
    </row>
    <row r="95" spans="1:28" customFormat="1">
      <c r="A95" s="662"/>
      <c r="B95" s="662"/>
      <c r="C95" s="662"/>
      <c r="D95" s="662"/>
      <c r="E95" s="662"/>
      <c r="F95" s="662"/>
      <c r="G95" s="662"/>
      <c r="H95" s="662"/>
      <c r="I95" s="662"/>
      <c r="J95" s="662"/>
      <c r="K95" s="662"/>
      <c r="L95" s="662"/>
      <c r="M95" s="662"/>
      <c r="N95" s="662"/>
      <c r="O95" s="662"/>
      <c r="P95" s="662"/>
      <c r="Q95" s="662"/>
      <c r="R95" s="662"/>
      <c r="S95" s="662"/>
      <c r="T95" s="662"/>
      <c r="U95" s="662"/>
      <c r="V95" s="662"/>
      <c r="W95" s="662"/>
      <c r="X95" s="662"/>
      <c r="Y95" s="662"/>
      <c r="Z95" s="662"/>
      <c r="AA95" s="662"/>
      <c r="AB95" s="662"/>
    </row>
    <row r="96" spans="1:28" customFormat="1">
      <c r="A96" s="662"/>
      <c r="B96" s="662"/>
      <c r="C96" s="662"/>
      <c r="D96" s="662"/>
      <c r="E96" s="662"/>
      <c r="F96" s="662"/>
      <c r="G96" s="662"/>
      <c r="H96" s="662"/>
      <c r="I96" s="662"/>
      <c r="J96" s="662"/>
      <c r="K96" s="662"/>
      <c r="L96" s="662"/>
      <c r="M96" s="662"/>
      <c r="N96" s="662"/>
      <c r="O96" s="662"/>
      <c r="P96" s="662"/>
      <c r="Q96" s="662"/>
      <c r="R96" s="662"/>
      <c r="S96" s="662"/>
      <c r="T96" s="662"/>
      <c r="U96" s="662"/>
      <c r="V96" s="662"/>
      <c r="W96" s="662"/>
      <c r="X96" s="662"/>
      <c r="Y96" s="662"/>
      <c r="Z96" s="662"/>
      <c r="AA96" s="662"/>
      <c r="AB96" s="662"/>
    </row>
    <row r="97" spans="1:28" customFormat="1">
      <c r="A97" s="662"/>
      <c r="B97" s="662"/>
      <c r="C97" s="662"/>
      <c r="D97" s="662"/>
      <c r="E97" s="662"/>
      <c r="F97" s="662"/>
      <c r="G97" s="662"/>
      <c r="H97" s="662"/>
      <c r="I97" s="662"/>
      <c r="J97" s="662"/>
      <c r="K97" s="662"/>
      <c r="L97" s="662"/>
      <c r="M97" s="662"/>
      <c r="N97" s="662"/>
      <c r="O97" s="662"/>
      <c r="P97" s="662"/>
      <c r="Q97" s="662"/>
      <c r="R97" s="662"/>
      <c r="S97" s="662"/>
      <c r="T97" s="662"/>
      <c r="U97" s="662"/>
      <c r="V97" s="662"/>
      <c r="W97" s="662"/>
      <c r="X97" s="662"/>
      <c r="Y97" s="662"/>
      <c r="Z97" s="662"/>
      <c r="AA97" s="662"/>
      <c r="AB97" s="662"/>
    </row>
    <row r="98" spans="1:28" customFormat="1">
      <c r="A98" s="662"/>
      <c r="B98" s="662"/>
      <c r="C98" s="662"/>
      <c r="D98" s="662"/>
      <c r="E98" s="662"/>
      <c r="F98" s="662"/>
      <c r="G98" s="662"/>
      <c r="H98" s="662"/>
      <c r="I98" s="662"/>
      <c r="J98" s="662"/>
      <c r="K98" s="662"/>
      <c r="L98" s="662"/>
      <c r="M98" s="662"/>
      <c r="N98" s="662"/>
      <c r="O98" s="662"/>
      <c r="P98" s="662"/>
      <c r="Q98" s="662"/>
      <c r="R98" s="662"/>
      <c r="S98" s="662"/>
      <c r="T98" s="662"/>
      <c r="U98" s="662"/>
      <c r="V98" s="662"/>
      <c r="W98" s="662"/>
      <c r="X98" s="662"/>
      <c r="Y98" s="662"/>
      <c r="Z98" s="662"/>
      <c r="AA98" s="662"/>
      <c r="AB98" s="662"/>
    </row>
    <row r="99" spans="1:28" customFormat="1">
      <c r="A99" s="662"/>
      <c r="B99" s="662"/>
      <c r="C99" s="662"/>
      <c r="D99" s="662"/>
      <c r="E99" s="662"/>
      <c r="F99" s="662"/>
      <c r="G99" s="662"/>
      <c r="H99" s="662"/>
      <c r="I99" s="662"/>
      <c r="J99" s="662"/>
      <c r="K99" s="662"/>
      <c r="L99" s="662"/>
      <c r="M99" s="662"/>
      <c r="N99" s="662"/>
      <c r="O99" s="662"/>
      <c r="P99" s="662"/>
      <c r="Q99" s="662"/>
      <c r="R99" s="662"/>
      <c r="S99" s="662"/>
      <c r="T99" s="662"/>
      <c r="U99" s="662"/>
      <c r="V99" s="662"/>
      <c r="W99" s="662"/>
      <c r="X99" s="662"/>
      <c r="Y99" s="662"/>
      <c r="Z99" s="662"/>
      <c r="AA99" s="662"/>
      <c r="AB99" s="662"/>
    </row>
    <row r="100" spans="1:28" customFormat="1">
      <c r="A100" s="662"/>
      <c r="B100" s="662"/>
      <c r="C100" s="662"/>
      <c r="D100" s="662"/>
      <c r="E100" s="662"/>
      <c r="F100" s="662"/>
      <c r="G100" s="662"/>
      <c r="H100" s="662"/>
      <c r="I100" s="662"/>
      <c r="J100" s="662"/>
      <c r="K100" s="662"/>
      <c r="L100" s="662"/>
      <c r="M100" s="662"/>
      <c r="N100" s="662"/>
      <c r="O100" s="662"/>
      <c r="P100" s="662"/>
      <c r="Q100" s="662"/>
      <c r="R100" s="662"/>
      <c r="S100" s="662"/>
      <c r="T100" s="662"/>
      <c r="U100" s="662"/>
      <c r="V100" s="662"/>
      <c r="W100" s="662"/>
      <c r="X100" s="662"/>
      <c r="Y100" s="662"/>
      <c r="Z100" s="662"/>
      <c r="AA100" s="662"/>
      <c r="AB100" s="662"/>
    </row>
    <row r="101" spans="1:28" customFormat="1">
      <c r="A101" s="662"/>
      <c r="B101" s="662"/>
      <c r="C101" s="662"/>
      <c r="D101" s="662"/>
      <c r="E101" s="662"/>
      <c r="F101" s="662"/>
      <c r="G101" s="662"/>
      <c r="H101" s="662"/>
      <c r="I101" s="662"/>
      <c r="J101" s="662"/>
      <c r="K101" s="662"/>
      <c r="L101" s="662"/>
      <c r="M101" s="662"/>
      <c r="N101" s="662"/>
      <c r="O101" s="662"/>
      <c r="P101" s="662"/>
      <c r="Q101" s="662"/>
      <c r="R101" s="662"/>
      <c r="S101" s="662"/>
      <c r="T101" s="662"/>
      <c r="U101" s="662"/>
      <c r="V101" s="662"/>
      <c r="W101" s="662"/>
      <c r="X101" s="662"/>
      <c r="Y101" s="662"/>
      <c r="Z101" s="662"/>
      <c r="AA101" s="662"/>
      <c r="AB101" s="662"/>
    </row>
    <row r="102" spans="1:28" customFormat="1">
      <c r="A102" s="662"/>
      <c r="B102" s="662"/>
      <c r="C102" s="662"/>
      <c r="D102" s="662"/>
      <c r="E102" s="662"/>
      <c r="F102" s="662"/>
      <c r="G102" s="662"/>
      <c r="H102" s="662"/>
      <c r="I102" s="662"/>
      <c r="J102" s="662"/>
      <c r="K102" s="662"/>
      <c r="L102" s="662"/>
      <c r="M102" s="662"/>
      <c r="N102" s="662"/>
      <c r="O102" s="662"/>
      <c r="P102" s="662"/>
      <c r="Q102" s="662"/>
      <c r="R102" s="662"/>
      <c r="S102" s="662"/>
      <c r="T102" s="662"/>
      <c r="U102" s="662"/>
      <c r="V102" s="662"/>
      <c r="W102" s="662"/>
      <c r="X102" s="662"/>
      <c r="Y102" s="662"/>
      <c r="Z102" s="662"/>
      <c r="AA102" s="662"/>
      <c r="AB102" s="662"/>
    </row>
    <row r="103" spans="1:28" customFormat="1">
      <c r="A103" s="662"/>
      <c r="B103" s="662"/>
      <c r="C103" s="662"/>
      <c r="D103" s="662"/>
      <c r="E103" s="662"/>
      <c r="F103" s="662"/>
      <c r="G103" s="662"/>
      <c r="H103" s="662"/>
      <c r="I103" s="662"/>
      <c r="J103" s="662"/>
      <c r="K103" s="662"/>
      <c r="L103" s="662"/>
      <c r="M103" s="662"/>
      <c r="N103" s="662"/>
      <c r="O103" s="662"/>
      <c r="P103" s="662"/>
      <c r="Q103" s="662"/>
      <c r="R103" s="662"/>
      <c r="S103" s="662"/>
      <c r="T103" s="662"/>
      <c r="U103" s="662"/>
      <c r="V103" s="662"/>
      <c r="W103" s="662"/>
      <c r="X103" s="662"/>
      <c r="Y103" s="662"/>
      <c r="Z103" s="662"/>
      <c r="AA103" s="662"/>
      <c r="AB103" s="662"/>
    </row>
    <row r="104" spans="1:28" customFormat="1">
      <c r="A104" s="662"/>
      <c r="B104" s="662"/>
      <c r="C104" s="662"/>
      <c r="D104" s="662"/>
      <c r="E104" s="662"/>
      <c r="F104" s="662"/>
      <c r="G104" s="662"/>
      <c r="H104" s="662"/>
      <c r="I104" s="662"/>
      <c r="J104" s="662"/>
      <c r="K104" s="662"/>
      <c r="L104" s="662"/>
      <c r="M104" s="662"/>
      <c r="N104" s="662"/>
      <c r="O104" s="662"/>
      <c r="P104" s="662"/>
      <c r="Q104" s="662"/>
      <c r="R104" s="662"/>
      <c r="S104" s="662"/>
      <c r="T104" s="662"/>
      <c r="U104" s="662"/>
      <c r="V104" s="662"/>
      <c r="W104" s="662"/>
      <c r="X104" s="662"/>
      <c r="Y104" s="662"/>
      <c r="Z104" s="662"/>
      <c r="AA104" s="662"/>
      <c r="AB104" s="662"/>
    </row>
    <row r="105" spans="1:28" customFormat="1">
      <c r="A105" s="662"/>
      <c r="B105" s="662"/>
      <c r="C105" s="662"/>
      <c r="D105" s="662"/>
      <c r="E105" s="662"/>
      <c r="F105" s="662"/>
      <c r="G105" s="662"/>
      <c r="H105" s="662"/>
      <c r="I105" s="662"/>
      <c r="J105" s="662"/>
      <c r="K105" s="662"/>
      <c r="L105" s="662"/>
      <c r="M105" s="662"/>
      <c r="N105" s="662"/>
      <c r="O105" s="662"/>
      <c r="P105" s="662"/>
      <c r="Q105" s="662"/>
      <c r="R105" s="662"/>
      <c r="S105" s="662"/>
      <c r="T105" s="662"/>
      <c r="U105" s="662"/>
      <c r="V105" s="662"/>
      <c r="W105" s="662"/>
      <c r="X105" s="662"/>
      <c r="Y105" s="662"/>
      <c r="Z105" s="662"/>
      <c r="AA105" s="662"/>
      <c r="AB105" s="662"/>
    </row>
    <row r="106" spans="1:28" customFormat="1">
      <c r="A106" s="662"/>
      <c r="B106" s="662"/>
      <c r="C106" s="662"/>
      <c r="D106" s="662"/>
      <c r="E106" s="662"/>
      <c r="F106" s="662"/>
      <c r="G106" s="662"/>
      <c r="H106" s="662"/>
      <c r="I106" s="662"/>
      <c r="J106" s="662"/>
      <c r="K106" s="662"/>
      <c r="L106" s="662"/>
      <c r="M106" s="662"/>
      <c r="N106" s="662"/>
      <c r="O106" s="662"/>
      <c r="P106" s="662"/>
      <c r="Q106" s="662"/>
      <c r="R106" s="662"/>
      <c r="S106" s="662"/>
      <c r="T106" s="662"/>
      <c r="U106" s="662"/>
      <c r="V106" s="662"/>
      <c r="W106" s="662"/>
      <c r="X106" s="662"/>
      <c r="Y106" s="662"/>
      <c r="Z106" s="662"/>
      <c r="AA106" s="662"/>
      <c r="AB106" s="662"/>
    </row>
    <row r="107" spans="1:28" customFormat="1">
      <c r="A107" s="662"/>
      <c r="B107" s="662"/>
      <c r="C107" s="662"/>
      <c r="D107" s="662"/>
      <c r="E107" s="662"/>
      <c r="F107" s="662"/>
      <c r="G107" s="662"/>
      <c r="H107" s="662"/>
      <c r="I107" s="662"/>
      <c r="J107" s="662"/>
      <c r="K107" s="662"/>
      <c r="L107" s="662"/>
      <c r="M107" s="662"/>
      <c r="N107" s="662"/>
      <c r="O107" s="662"/>
      <c r="P107" s="662"/>
      <c r="Q107" s="662"/>
      <c r="R107" s="662"/>
      <c r="S107" s="662"/>
      <c r="T107" s="662"/>
      <c r="U107" s="662"/>
      <c r="V107" s="662"/>
      <c r="W107" s="662"/>
      <c r="X107" s="662"/>
      <c r="Y107" s="662"/>
      <c r="Z107" s="662"/>
      <c r="AA107" s="662"/>
      <c r="AB107" s="662"/>
    </row>
    <row r="108" spans="1:28" customFormat="1">
      <c r="A108" s="662"/>
      <c r="B108" s="662"/>
      <c r="C108" s="662"/>
      <c r="D108" s="662"/>
      <c r="E108" s="662"/>
      <c r="F108" s="662"/>
      <c r="G108" s="662"/>
      <c r="H108" s="662"/>
      <c r="I108" s="662"/>
      <c r="J108" s="662"/>
      <c r="K108" s="662"/>
      <c r="L108" s="662"/>
      <c r="M108" s="662"/>
      <c r="N108" s="662"/>
      <c r="O108" s="662"/>
      <c r="P108" s="662"/>
      <c r="Q108" s="662"/>
      <c r="R108" s="662"/>
      <c r="S108" s="662"/>
      <c r="T108" s="662"/>
      <c r="U108" s="662"/>
      <c r="V108" s="662"/>
      <c r="W108" s="662"/>
      <c r="X108" s="662"/>
      <c r="Y108" s="662"/>
      <c r="Z108" s="662"/>
      <c r="AA108" s="662"/>
      <c r="AB108" s="662"/>
    </row>
    <row r="109" spans="1:28" customFormat="1">
      <c r="A109" s="662"/>
      <c r="B109" s="662"/>
      <c r="C109" s="662"/>
      <c r="D109" s="662"/>
      <c r="E109" s="662"/>
      <c r="F109" s="662"/>
      <c r="G109" s="662"/>
      <c r="H109" s="662"/>
      <c r="I109" s="662"/>
      <c r="J109" s="662"/>
      <c r="K109" s="662"/>
      <c r="L109" s="662"/>
      <c r="M109" s="662"/>
      <c r="N109" s="662"/>
      <c r="O109" s="662"/>
      <c r="P109" s="662"/>
      <c r="Q109" s="662"/>
      <c r="R109" s="662"/>
      <c r="S109" s="662"/>
      <c r="T109" s="662"/>
      <c r="U109" s="662"/>
      <c r="V109" s="662"/>
      <c r="W109" s="662"/>
      <c r="X109" s="662"/>
      <c r="Y109" s="662"/>
      <c r="Z109" s="662"/>
      <c r="AA109" s="662"/>
      <c r="AB109" s="662"/>
    </row>
    <row r="110" spans="1:28" customFormat="1">
      <c r="A110" s="662"/>
      <c r="B110" s="662"/>
      <c r="C110" s="662"/>
      <c r="D110" s="662"/>
      <c r="E110" s="662"/>
      <c r="F110" s="662"/>
      <c r="G110" s="662"/>
      <c r="H110" s="662"/>
      <c r="I110" s="662"/>
      <c r="J110" s="662"/>
      <c r="K110" s="662"/>
      <c r="L110" s="662"/>
      <c r="M110" s="662"/>
      <c r="N110" s="662"/>
      <c r="O110" s="662"/>
      <c r="P110" s="662"/>
      <c r="Q110" s="662"/>
      <c r="R110" s="662"/>
      <c r="S110" s="662"/>
      <c r="T110" s="662"/>
      <c r="U110" s="662"/>
      <c r="V110" s="662"/>
      <c r="W110" s="662"/>
      <c r="X110" s="662"/>
      <c r="Y110" s="662"/>
      <c r="Z110" s="662"/>
      <c r="AA110" s="662"/>
      <c r="AB110" s="662"/>
    </row>
    <row r="111" spans="1:28" customFormat="1">
      <c r="A111" s="662"/>
      <c r="B111" s="662"/>
      <c r="C111" s="662"/>
      <c r="D111" s="662"/>
      <c r="E111" s="662"/>
      <c r="F111" s="662"/>
      <c r="G111" s="662"/>
      <c r="H111" s="662"/>
      <c r="I111" s="662"/>
      <c r="J111" s="662"/>
      <c r="K111" s="662"/>
      <c r="L111" s="662"/>
      <c r="M111" s="662"/>
      <c r="N111" s="662"/>
      <c r="O111" s="662"/>
      <c r="P111" s="662"/>
      <c r="Q111" s="662"/>
      <c r="R111" s="662"/>
      <c r="S111" s="662"/>
      <c r="T111" s="662"/>
      <c r="U111" s="662"/>
      <c r="V111" s="662"/>
      <c r="W111" s="662"/>
      <c r="X111" s="662"/>
      <c r="Y111" s="662"/>
      <c r="Z111" s="662"/>
      <c r="AA111" s="662"/>
      <c r="AB111" s="662"/>
    </row>
    <row r="112" spans="1:28" customFormat="1">
      <c r="A112" s="662"/>
      <c r="B112" s="662"/>
      <c r="C112" s="662"/>
      <c r="D112" s="662"/>
      <c r="E112" s="662"/>
      <c r="F112" s="662"/>
      <c r="G112" s="662"/>
      <c r="H112" s="662"/>
      <c r="I112" s="662"/>
      <c r="J112" s="662"/>
      <c r="K112" s="662"/>
      <c r="L112" s="662"/>
      <c r="M112" s="662"/>
      <c r="N112" s="662"/>
      <c r="O112" s="662"/>
      <c r="P112" s="662"/>
      <c r="Q112" s="662"/>
      <c r="R112" s="662"/>
      <c r="S112" s="662"/>
      <c r="T112" s="662"/>
      <c r="U112" s="662"/>
      <c r="V112" s="662"/>
      <c r="W112" s="662"/>
      <c r="X112" s="662"/>
      <c r="Y112" s="662"/>
      <c r="Z112" s="662"/>
      <c r="AA112" s="662"/>
      <c r="AB112" s="662"/>
    </row>
    <row r="113" spans="1:28" customFormat="1">
      <c r="A113" s="662"/>
      <c r="B113" s="662"/>
      <c r="C113" s="662"/>
      <c r="D113" s="662"/>
      <c r="E113" s="662"/>
      <c r="F113" s="662"/>
      <c r="G113" s="662"/>
      <c r="H113" s="662"/>
      <c r="I113" s="662"/>
      <c r="J113" s="662"/>
      <c r="K113" s="662"/>
      <c r="L113" s="662"/>
      <c r="M113" s="662"/>
      <c r="N113" s="662"/>
      <c r="O113" s="662"/>
      <c r="P113" s="662"/>
      <c r="Q113" s="662"/>
      <c r="R113" s="662"/>
      <c r="S113" s="662"/>
      <c r="T113" s="662"/>
      <c r="U113" s="662"/>
      <c r="V113" s="662"/>
      <c r="W113" s="662"/>
      <c r="X113" s="662"/>
      <c r="Y113" s="662"/>
      <c r="Z113" s="662"/>
      <c r="AA113" s="662"/>
      <c r="AB113" s="662"/>
    </row>
    <row r="114" spans="1:28" customFormat="1">
      <c r="A114" s="662"/>
      <c r="B114" s="662"/>
      <c r="C114" s="662"/>
      <c r="D114" s="662"/>
      <c r="E114" s="662"/>
      <c r="F114" s="662"/>
      <c r="G114" s="662"/>
      <c r="H114" s="662"/>
      <c r="I114" s="662"/>
      <c r="J114" s="662"/>
      <c r="K114" s="662"/>
      <c r="L114" s="662"/>
      <c r="M114" s="662"/>
      <c r="N114" s="662"/>
      <c r="O114" s="662"/>
      <c r="P114" s="662"/>
      <c r="Q114" s="662"/>
      <c r="R114" s="662"/>
      <c r="S114" s="662"/>
      <c r="T114" s="662"/>
      <c r="U114" s="662"/>
      <c r="V114" s="662"/>
      <c r="W114" s="662"/>
      <c r="X114" s="662"/>
      <c r="Y114" s="662"/>
      <c r="Z114" s="662"/>
      <c r="AA114" s="662"/>
      <c r="AB114" s="662"/>
    </row>
    <row r="115" spans="1:28" customFormat="1">
      <c r="A115" s="662"/>
      <c r="B115" s="662"/>
      <c r="C115" s="662"/>
      <c r="D115" s="662"/>
      <c r="E115" s="662"/>
      <c r="F115" s="662"/>
      <c r="G115" s="662"/>
      <c r="H115" s="662"/>
      <c r="I115" s="662"/>
      <c r="J115" s="662"/>
      <c r="K115" s="662"/>
      <c r="L115" s="662"/>
      <c r="M115" s="662"/>
      <c r="N115" s="662"/>
      <c r="O115" s="662"/>
      <c r="P115" s="662"/>
      <c r="Q115" s="662"/>
      <c r="R115" s="662"/>
      <c r="S115" s="662"/>
      <c r="T115" s="662"/>
      <c r="U115" s="662"/>
      <c r="V115" s="662"/>
      <c r="W115" s="662"/>
      <c r="X115" s="662"/>
      <c r="Y115" s="662"/>
      <c r="Z115" s="662"/>
      <c r="AA115" s="662"/>
      <c r="AB115" s="662"/>
    </row>
    <row r="116" spans="1:28" customFormat="1">
      <c r="A116" s="662"/>
      <c r="B116" s="662"/>
      <c r="C116" s="662"/>
      <c r="D116" s="662"/>
      <c r="E116" s="662"/>
      <c r="F116" s="662"/>
      <c r="G116" s="662"/>
      <c r="H116" s="662"/>
      <c r="I116" s="662"/>
      <c r="J116" s="662"/>
      <c r="K116" s="662"/>
      <c r="L116" s="662"/>
      <c r="M116" s="662"/>
      <c r="N116" s="662"/>
      <c r="O116" s="662"/>
      <c r="P116" s="662"/>
      <c r="Q116" s="662"/>
      <c r="R116" s="662"/>
      <c r="S116" s="662"/>
      <c r="T116" s="662"/>
      <c r="U116" s="662"/>
      <c r="V116" s="662"/>
      <c r="W116" s="662"/>
      <c r="X116" s="662"/>
      <c r="Y116" s="662"/>
      <c r="Z116" s="662"/>
      <c r="AA116" s="662"/>
      <c r="AB116" s="662"/>
    </row>
    <row r="117" spans="1:28" customFormat="1">
      <c r="A117" s="662"/>
      <c r="B117" s="662"/>
      <c r="C117" s="662"/>
      <c r="D117" s="662"/>
      <c r="E117" s="662"/>
      <c r="F117" s="662"/>
      <c r="G117" s="662"/>
      <c r="H117" s="662"/>
      <c r="I117" s="662"/>
      <c r="J117" s="662"/>
      <c r="K117" s="662"/>
      <c r="L117" s="662"/>
      <c r="M117" s="662"/>
      <c r="N117" s="662"/>
      <c r="O117" s="662"/>
      <c r="P117" s="662"/>
      <c r="Q117" s="662"/>
      <c r="R117" s="662"/>
      <c r="S117" s="662"/>
      <c r="T117" s="662"/>
      <c r="U117" s="662"/>
      <c r="V117" s="662"/>
      <c r="W117" s="662"/>
      <c r="X117" s="662"/>
      <c r="Y117" s="662"/>
      <c r="Z117" s="662"/>
      <c r="AA117" s="662"/>
      <c r="AB117" s="662"/>
    </row>
    <row r="118" spans="1:28" customFormat="1">
      <c r="A118" s="662"/>
      <c r="B118" s="662"/>
      <c r="C118" s="662"/>
      <c r="D118" s="662"/>
      <c r="E118" s="662"/>
      <c r="F118" s="662"/>
      <c r="G118" s="662"/>
      <c r="H118" s="662"/>
      <c r="I118" s="662"/>
      <c r="J118" s="662"/>
      <c r="K118" s="662"/>
      <c r="L118" s="662"/>
      <c r="M118" s="662"/>
      <c r="N118" s="662"/>
      <c r="O118" s="662"/>
      <c r="P118" s="662"/>
      <c r="Q118" s="662"/>
      <c r="R118" s="662"/>
      <c r="S118" s="662"/>
      <c r="T118" s="662"/>
      <c r="U118" s="662"/>
      <c r="V118" s="662"/>
      <c r="W118" s="662"/>
      <c r="X118" s="662"/>
      <c r="Y118" s="662"/>
      <c r="Z118" s="662"/>
      <c r="AA118" s="662"/>
      <c r="AB118" s="662"/>
    </row>
    <row r="119" spans="1:28" customFormat="1">
      <c r="A119" s="662"/>
      <c r="B119" s="662"/>
      <c r="C119" s="662"/>
      <c r="D119" s="662"/>
      <c r="E119" s="662"/>
      <c r="F119" s="662"/>
      <c r="G119" s="662"/>
      <c r="H119" s="662"/>
      <c r="I119" s="662"/>
      <c r="J119" s="662"/>
      <c r="K119" s="662"/>
      <c r="L119" s="662"/>
      <c r="M119" s="662"/>
      <c r="N119" s="662"/>
      <c r="O119" s="662"/>
      <c r="P119" s="662"/>
      <c r="Q119" s="662"/>
      <c r="R119" s="662"/>
      <c r="S119" s="662"/>
      <c r="T119" s="662"/>
      <c r="U119" s="662"/>
      <c r="V119" s="662"/>
      <c r="W119" s="662"/>
      <c r="X119" s="662"/>
      <c r="Y119" s="662"/>
      <c r="Z119" s="662"/>
      <c r="AA119" s="662"/>
      <c r="AB119" s="662"/>
    </row>
    <row r="120" spans="1:28" customFormat="1">
      <c r="A120" s="662"/>
      <c r="B120" s="662"/>
      <c r="C120" s="662"/>
      <c r="D120" s="662"/>
      <c r="E120" s="662"/>
      <c r="F120" s="662"/>
      <c r="G120" s="662"/>
      <c r="H120" s="662"/>
      <c r="I120" s="662"/>
      <c r="J120" s="662"/>
      <c r="K120" s="662"/>
      <c r="L120" s="662"/>
      <c r="M120" s="662"/>
      <c r="N120" s="662"/>
      <c r="O120" s="662"/>
      <c r="P120" s="662"/>
      <c r="Q120" s="662"/>
      <c r="R120" s="662"/>
      <c r="S120" s="662"/>
      <c r="T120" s="662"/>
      <c r="U120" s="662"/>
      <c r="V120" s="662"/>
      <c r="W120" s="662"/>
      <c r="X120" s="662"/>
      <c r="Y120" s="662"/>
      <c r="Z120" s="662"/>
      <c r="AA120" s="662"/>
      <c r="AB120" s="662"/>
    </row>
    <row r="121" spans="1:28" customFormat="1"/>
    <row r="122" spans="1:28" customFormat="1"/>
    <row r="123" spans="1:28" customFormat="1"/>
    <row r="124" spans="1:28" customFormat="1"/>
    <row r="125" spans="1:28" customFormat="1"/>
    <row r="126" spans="1:28" customFormat="1"/>
    <row r="127" spans="1:28" customFormat="1"/>
    <row r="128" spans="1: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  <row r="2348" customFormat="1"/>
    <row r="2349" customFormat="1"/>
    <row r="2350" customFormat="1"/>
    <row r="2351" customFormat="1"/>
    <row r="2352" customFormat="1"/>
    <row r="2353" customFormat="1"/>
    <row r="2354" customFormat="1"/>
    <row r="2355" customFormat="1"/>
    <row r="2356" customFormat="1"/>
    <row r="2357" customFormat="1"/>
    <row r="2358" customFormat="1"/>
    <row r="2359" customFormat="1"/>
    <row r="2360" customFormat="1"/>
    <row r="2361" customFormat="1"/>
    <row r="2362" customFormat="1"/>
    <row r="2363" customFormat="1"/>
    <row r="2364" customFormat="1"/>
    <row r="2365" customFormat="1"/>
    <row r="2366" customFormat="1"/>
    <row r="2367" customFormat="1"/>
    <row r="2368" customFormat="1"/>
    <row r="2369" customFormat="1"/>
    <row r="2370" customFormat="1"/>
    <row r="2371" customFormat="1"/>
    <row r="2372" customFormat="1"/>
    <row r="2373" customFormat="1"/>
    <row r="2374" customFormat="1"/>
    <row r="2375" customFormat="1"/>
    <row r="2376" customFormat="1"/>
    <row r="2377" customFormat="1"/>
    <row r="2378" customFormat="1"/>
    <row r="2379" customFormat="1"/>
    <row r="2380" customFormat="1"/>
    <row r="2381" customFormat="1"/>
    <row r="2382" customFormat="1"/>
    <row r="2383" customFormat="1"/>
    <row r="2384" customFormat="1"/>
    <row r="2385" customFormat="1"/>
    <row r="2386" customFormat="1"/>
    <row r="2387" customFormat="1"/>
    <row r="2388" customFormat="1"/>
    <row r="2389" customFormat="1"/>
    <row r="2390" customFormat="1"/>
    <row r="2391" customFormat="1"/>
    <row r="2392" customFormat="1"/>
    <row r="2393" customFormat="1"/>
    <row r="2394" customFormat="1"/>
    <row r="2395" customFormat="1"/>
    <row r="2396" customFormat="1"/>
    <row r="2397" customFormat="1"/>
    <row r="2398" customFormat="1"/>
    <row r="2399" customFormat="1"/>
    <row r="2400" customFormat="1"/>
    <row r="2401" customFormat="1"/>
    <row r="2402" customFormat="1"/>
    <row r="2403" customFormat="1"/>
    <row r="2404" customFormat="1"/>
    <row r="2405" customFormat="1"/>
    <row r="2406" customFormat="1"/>
    <row r="2407" customFormat="1"/>
    <row r="2408" customFormat="1"/>
    <row r="2409" customFormat="1"/>
    <row r="2410" customFormat="1"/>
    <row r="2411" customFormat="1"/>
    <row r="2412" customFormat="1"/>
    <row r="2413" customFormat="1"/>
    <row r="2414" customFormat="1"/>
    <row r="2415" customFormat="1"/>
    <row r="2416" customFormat="1"/>
    <row r="2417" customFormat="1"/>
    <row r="2418" customFormat="1"/>
    <row r="2419" customFormat="1"/>
    <row r="2420" customFormat="1"/>
    <row r="2421" customFormat="1"/>
    <row r="2422" customFormat="1"/>
    <row r="2423" customFormat="1"/>
    <row r="2424" customFormat="1"/>
    <row r="2425" customFormat="1"/>
    <row r="2426" customFormat="1"/>
    <row r="2427" customFormat="1"/>
    <row r="2428" customFormat="1"/>
    <row r="2429" customFormat="1"/>
    <row r="2430" customFormat="1"/>
    <row r="2431" customFormat="1"/>
    <row r="2432" customFormat="1"/>
    <row r="2433" customFormat="1"/>
    <row r="2434" customFormat="1"/>
    <row r="2435" customFormat="1"/>
    <row r="2436" customFormat="1"/>
    <row r="2437" customFormat="1"/>
    <row r="2438" customFormat="1"/>
    <row r="2439" customFormat="1"/>
    <row r="2440" customFormat="1"/>
    <row r="2441" customFormat="1"/>
    <row r="2442" customFormat="1"/>
    <row r="2443" customFormat="1"/>
    <row r="2444" customFormat="1"/>
    <row r="2445" customFormat="1"/>
    <row r="2446" customFormat="1"/>
    <row r="2447" customFormat="1"/>
    <row r="2448" customFormat="1"/>
    <row r="2449" customFormat="1"/>
    <row r="2450" customFormat="1"/>
    <row r="2451" customFormat="1"/>
    <row r="2452" customFormat="1"/>
    <row r="2453" customFormat="1"/>
    <row r="2454" customFormat="1"/>
    <row r="2455" customFormat="1"/>
    <row r="2456" customFormat="1"/>
    <row r="2457" customFormat="1"/>
    <row r="2458" customFormat="1"/>
    <row r="2459" customFormat="1"/>
    <row r="2460" customFormat="1"/>
    <row r="2461" customFormat="1"/>
    <row r="2462" customFormat="1"/>
    <row r="2463" customFormat="1"/>
    <row r="2464" customFormat="1"/>
    <row r="2465" customFormat="1"/>
    <row r="2466" customFormat="1"/>
    <row r="2467" customFormat="1"/>
    <row r="2468" customFormat="1"/>
    <row r="2469" customFormat="1"/>
    <row r="2470" customFormat="1"/>
    <row r="2471" customFormat="1"/>
    <row r="2472" customFormat="1"/>
    <row r="2473" customFormat="1"/>
    <row r="2474" customFormat="1"/>
    <row r="2475" customFormat="1"/>
    <row r="2476" customFormat="1"/>
    <row r="2477" customFormat="1"/>
    <row r="2478" customFormat="1"/>
    <row r="2479" customFormat="1"/>
    <row r="2480" customFormat="1"/>
    <row r="2481" customFormat="1"/>
    <row r="2482" customFormat="1"/>
    <row r="2483" customFormat="1"/>
    <row r="2484" customFormat="1"/>
    <row r="2485" customFormat="1"/>
    <row r="2486" customFormat="1"/>
    <row r="2487" customFormat="1"/>
    <row r="2488" customFormat="1"/>
    <row r="2489" customFormat="1"/>
    <row r="2490" customFormat="1"/>
    <row r="2491" customFormat="1"/>
    <row r="2492" customFormat="1"/>
    <row r="2493" customFormat="1"/>
    <row r="2494" customFormat="1"/>
    <row r="2495" customFormat="1"/>
    <row r="2496" customFormat="1"/>
    <row r="2497" customFormat="1"/>
    <row r="2498" customFormat="1"/>
    <row r="2499" customFormat="1"/>
    <row r="2500" customFormat="1"/>
    <row r="2501" customFormat="1"/>
    <row r="2502" customFormat="1"/>
    <row r="2503" customFormat="1"/>
    <row r="2504" customFormat="1"/>
    <row r="2505" customFormat="1"/>
    <row r="2506" customFormat="1"/>
    <row r="2507" customFormat="1"/>
    <row r="2508" customFormat="1"/>
    <row r="2509" customFormat="1"/>
    <row r="2510" customFormat="1"/>
    <row r="2511" customFormat="1"/>
    <row r="2512" customFormat="1"/>
    <row r="2513" customFormat="1"/>
    <row r="2514" customFormat="1"/>
    <row r="2515" customFormat="1"/>
    <row r="2516" customFormat="1"/>
    <row r="2517" customFormat="1"/>
    <row r="2518" customFormat="1"/>
    <row r="2519" customFormat="1"/>
    <row r="2520" customFormat="1"/>
    <row r="2521" customFormat="1"/>
    <row r="2522" customFormat="1"/>
    <row r="2523" customFormat="1"/>
    <row r="2524" customFormat="1"/>
    <row r="2525" customFormat="1"/>
    <row r="2526" customFormat="1"/>
    <row r="2527" customFormat="1"/>
    <row r="2528" customFormat="1"/>
    <row r="2529" customFormat="1"/>
    <row r="2530" customFormat="1"/>
    <row r="2531" customFormat="1"/>
    <row r="2532" customFormat="1"/>
    <row r="2533" customFormat="1"/>
    <row r="2534" customFormat="1"/>
    <row r="2535" customFormat="1"/>
    <row r="2536" customFormat="1"/>
    <row r="2537" customFormat="1"/>
    <row r="2538" customFormat="1"/>
    <row r="2539" customFormat="1"/>
    <row r="2540" customFormat="1"/>
    <row r="2541" customFormat="1"/>
    <row r="2542" customFormat="1"/>
    <row r="2543" customFormat="1"/>
    <row r="2544" customFormat="1"/>
    <row r="2545" customFormat="1"/>
    <row r="2546" customFormat="1"/>
    <row r="2547" customFormat="1"/>
    <row r="2548" customFormat="1"/>
    <row r="2549" customFormat="1"/>
    <row r="2550" customFormat="1"/>
    <row r="2551" customFormat="1"/>
    <row r="2552" customFormat="1"/>
    <row r="2553" customFormat="1"/>
    <row r="2554" customFormat="1"/>
    <row r="2555" customFormat="1"/>
    <row r="2556" customFormat="1"/>
    <row r="2557" customFormat="1"/>
    <row r="2558" customFormat="1"/>
    <row r="2559" customFormat="1"/>
    <row r="2560" customFormat="1"/>
    <row r="2561" customFormat="1"/>
    <row r="2562" customFormat="1"/>
    <row r="2563" customFormat="1"/>
    <row r="2564" customFormat="1"/>
    <row r="2565" customFormat="1"/>
    <row r="2566" customFormat="1"/>
    <row r="2567" customFormat="1"/>
    <row r="2568" customFormat="1"/>
    <row r="2569" customFormat="1"/>
    <row r="2570" customFormat="1"/>
    <row r="2571" customFormat="1"/>
    <row r="2572" customFormat="1"/>
    <row r="2573" customFormat="1"/>
    <row r="2574" customFormat="1"/>
    <row r="2575" customFormat="1"/>
    <row r="2576" customFormat="1"/>
    <row r="2577" customFormat="1"/>
    <row r="2578" customFormat="1"/>
    <row r="2579" customFormat="1"/>
    <row r="2580" customFormat="1"/>
    <row r="2581" customFormat="1"/>
    <row r="2582" customFormat="1"/>
    <row r="2583" customFormat="1"/>
    <row r="2584" customFormat="1"/>
    <row r="2585" customFormat="1"/>
    <row r="2586" customFormat="1"/>
    <row r="2587" customFormat="1"/>
    <row r="2588" customFormat="1"/>
    <row r="2589" customFormat="1"/>
    <row r="2590" customFormat="1"/>
    <row r="2591" customFormat="1"/>
    <row r="2592" customFormat="1"/>
    <row r="2593" customFormat="1"/>
    <row r="2594" customFormat="1"/>
    <row r="2595" customFormat="1"/>
    <row r="2596" customFormat="1"/>
    <row r="2597" customFormat="1"/>
    <row r="2598" customFormat="1"/>
    <row r="2599" customFormat="1"/>
    <row r="2600" customFormat="1"/>
    <row r="2601" customFormat="1"/>
    <row r="2602" customFormat="1"/>
    <row r="2603" customFormat="1"/>
    <row r="2604" customFormat="1"/>
    <row r="2605" customFormat="1"/>
    <row r="2606" customFormat="1"/>
    <row r="2607" customFormat="1"/>
    <row r="2608" customFormat="1"/>
    <row r="2609" customFormat="1"/>
    <row r="2610" customFormat="1"/>
    <row r="2611" customFormat="1"/>
    <row r="2612" customFormat="1"/>
    <row r="2613" customFormat="1"/>
    <row r="2614" customFormat="1"/>
    <row r="2615" customFormat="1"/>
    <row r="2616" customFormat="1"/>
    <row r="2617" customFormat="1"/>
    <row r="2618" customFormat="1"/>
    <row r="2619" customFormat="1"/>
    <row r="2620" customFormat="1"/>
    <row r="2621" customFormat="1"/>
    <row r="2622" customFormat="1"/>
    <row r="2623" customFormat="1"/>
    <row r="2624" customFormat="1"/>
    <row r="2625" customFormat="1"/>
    <row r="2626" customFormat="1"/>
    <row r="2627" customFormat="1"/>
    <row r="2628" customFormat="1"/>
    <row r="2629" customFormat="1"/>
    <row r="2630" customFormat="1"/>
    <row r="2631" customFormat="1"/>
    <row r="2632" customFormat="1"/>
    <row r="2633" customFormat="1"/>
    <row r="2634" customFormat="1"/>
    <row r="2635" customFormat="1"/>
    <row r="2636" customFormat="1"/>
    <row r="2637" customFormat="1"/>
    <row r="2638" customFormat="1"/>
    <row r="2639" customFormat="1"/>
    <row r="2640" customFormat="1"/>
    <row r="2641" customFormat="1"/>
    <row r="2642" customFormat="1"/>
    <row r="2643" customFormat="1"/>
    <row r="2644" customFormat="1"/>
    <row r="2645" customFormat="1"/>
    <row r="2646" customFormat="1"/>
    <row r="2647" customFormat="1"/>
    <row r="2648" customFormat="1"/>
    <row r="2649" customFormat="1"/>
    <row r="2650" customFormat="1"/>
    <row r="2651" customFormat="1"/>
    <row r="2652" customFormat="1"/>
    <row r="2653" customFormat="1"/>
    <row r="2654" customFormat="1"/>
    <row r="2655" customFormat="1"/>
    <row r="2656" customFormat="1"/>
    <row r="2657" customFormat="1"/>
    <row r="2658" customFormat="1"/>
    <row r="2659" customFormat="1"/>
    <row r="2660" customFormat="1"/>
    <row r="2661" customFormat="1"/>
    <row r="2662" customFormat="1"/>
    <row r="2663" customFormat="1"/>
    <row r="2664" customFormat="1"/>
    <row r="2665" customFormat="1"/>
    <row r="2666" customFormat="1"/>
    <row r="2667" customFormat="1"/>
    <row r="2668" customFormat="1"/>
    <row r="2669" customFormat="1"/>
    <row r="2670" customFormat="1"/>
    <row r="2671" customFormat="1"/>
    <row r="2672" customFormat="1"/>
    <row r="2673" customFormat="1"/>
    <row r="2674" customFormat="1"/>
    <row r="2675" customFormat="1"/>
    <row r="2676" customFormat="1"/>
    <row r="2677" customFormat="1"/>
    <row r="2678" customFormat="1"/>
    <row r="2679" customFormat="1"/>
    <row r="2680" customFormat="1"/>
    <row r="2681" customFormat="1"/>
    <row r="2682" customFormat="1"/>
    <row r="2683" customFormat="1"/>
    <row r="2684" customFormat="1"/>
    <row r="2685" customFormat="1"/>
    <row r="2686" customFormat="1"/>
    <row r="2687" customFormat="1"/>
    <row r="2688" customFormat="1"/>
    <row r="2689" customFormat="1"/>
    <row r="2690" customFormat="1"/>
    <row r="2691" customFormat="1"/>
    <row r="2692" customFormat="1"/>
    <row r="2693" customFormat="1"/>
    <row r="2694" customFormat="1"/>
    <row r="2695" customFormat="1"/>
    <row r="2696" customFormat="1"/>
    <row r="2697" customFormat="1"/>
    <row r="2698" customFormat="1"/>
    <row r="2699" customFormat="1"/>
    <row r="2700" customFormat="1"/>
    <row r="2701" customFormat="1"/>
    <row r="2702" customFormat="1"/>
    <row r="2703" customFormat="1"/>
    <row r="2704" customFormat="1"/>
    <row r="2705" customFormat="1"/>
    <row r="2706" customFormat="1"/>
    <row r="2707" customFormat="1"/>
    <row r="2708" customFormat="1"/>
    <row r="2709" customFormat="1"/>
    <row r="2710" customFormat="1"/>
    <row r="2711" customFormat="1"/>
    <row r="2712" customFormat="1"/>
    <row r="2713" customFormat="1"/>
    <row r="2714" customFormat="1"/>
    <row r="2715" customFormat="1"/>
    <row r="2716" customFormat="1"/>
    <row r="2717" customFormat="1"/>
    <row r="2718" customFormat="1"/>
    <row r="2719" customFormat="1"/>
    <row r="2720" customFormat="1"/>
    <row r="2721" customFormat="1"/>
    <row r="2722" customFormat="1"/>
    <row r="2723" customFormat="1"/>
    <row r="2724" customFormat="1"/>
    <row r="2725" customFormat="1"/>
    <row r="2726" customFormat="1"/>
    <row r="2727" customFormat="1"/>
    <row r="2728" customFormat="1"/>
    <row r="2729" customFormat="1"/>
    <row r="2730" customFormat="1"/>
    <row r="2731" customFormat="1"/>
    <row r="2732" customFormat="1"/>
    <row r="2733" customFormat="1"/>
    <row r="2734" customFormat="1"/>
    <row r="2735" customFormat="1"/>
    <row r="2736" customFormat="1"/>
    <row r="2737" customFormat="1"/>
    <row r="2738" customFormat="1"/>
    <row r="2739" customFormat="1"/>
    <row r="2740" customFormat="1"/>
    <row r="2741" customFormat="1"/>
    <row r="2742" customFormat="1"/>
    <row r="2743" customFormat="1"/>
    <row r="2744" customFormat="1"/>
    <row r="2745" customFormat="1"/>
    <row r="2746" customFormat="1"/>
    <row r="2747" customFormat="1"/>
    <row r="2748" customFormat="1"/>
    <row r="2749" customFormat="1"/>
    <row r="2750" customFormat="1"/>
    <row r="2751" customFormat="1"/>
    <row r="2752" customFormat="1"/>
    <row r="2753" customFormat="1"/>
    <row r="2754" customFormat="1"/>
    <row r="2755" customFormat="1"/>
    <row r="2756" customFormat="1"/>
    <row r="2757" customFormat="1"/>
    <row r="2758" customFormat="1"/>
    <row r="2759" customFormat="1"/>
    <row r="2760" customFormat="1"/>
    <row r="2761" customFormat="1"/>
    <row r="2762" customFormat="1"/>
    <row r="2763" customFormat="1"/>
    <row r="2764" customFormat="1"/>
    <row r="2765" customFormat="1"/>
    <row r="2766" customFormat="1"/>
    <row r="2767" customFormat="1"/>
    <row r="2768" customFormat="1"/>
    <row r="2769" customFormat="1"/>
    <row r="2770" customFormat="1"/>
    <row r="2771" customFormat="1"/>
    <row r="2772" customFormat="1"/>
    <row r="2773" customFormat="1"/>
    <row r="2774" customFormat="1"/>
    <row r="2775" customFormat="1"/>
    <row r="2776" customFormat="1"/>
    <row r="2777" customFormat="1"/>
    <row r="2778" customFormat="1"/>
    <row r="2779" customFormat="1"/>
    <row r="2780" customFormat="1"/>
    <row r="2781" customFormat="1"/>
    <row r="2782" customFormat="1"/>
    <row r="2783" customFormat="1"/>
    <row r="2784" customFormat="1"/>
    <row r="2785" customFormat="1"/>
    <row r="2786" customFormat="1"/>
    <row r="2787" customFormat="1"/>
    <row r="2788" customFormat="1"/>
    <row r="2789" customFormat="1"/>
    <row r="2790" customFormat="1"/>
    <row r="2791" customFormat="1"/>
    <row r="2792" customFormat="1"/>
    <row r="2793" customFormat="1"/>
    <row r="2794" customFormat="1"/>
    <row r="2795" customFormat="1"/>
    <row r="2796" customFormat="1"/>
    <row r="2797" customFormat="1"/>
    <row r="2798" customFormat="1"/>
    <row r="2799" customFormat="1"/>
    <row r="2800" customFormat="1"/>
    <row r="2801" customFormat="1"/>
    <row r="2802" customFormat="1"/>
    <row r="2803" customFormat="1"/>
    <row r="2804" customFormat="1"/>
    <row r="2805" customFormat="1"/>
    <row r="2806" customFormat="1"/>
    <row r="2807" customFormat="1"/>
    <row r="2808" customFormat="1"/>
    <row r="2809" customFormat="1"/>
    <row r="2810" customFormat="1"/>
    <row r="2811" customFormat="1"/>
    <row r="2812" customFormat="1"/>
    <row r="2813" customFormat="1"/>
    <row r="2814" customFormat="1"/>
    <row r="2815" customFormat="1"/>
    <row r="2816" customFormat="1"/>
    <row r="2817" customFormat="1"/>
    <row r="2818" customFormat="1"/>
    <row r="2819" customFormat="1"/>
    <row r="2820" customFormat="1"/>
    <row r="2821" customFormat="1"/>
    <row r="2822" customFormat="1"/>
    <row r="2823" customFormat="1"/>
    <row r="2824" customFormat="1"/>
    <row r="2825" customFormat="1"/>
    <row r="2826" customFormat="1"/>
    <row r="2827" customFormat="1"/>
    <row r="2828" customFormat="1"/>
    <row r="2829" customFormat="1"/>
    <row r="2830" customFormat="1"/>
    <row r="2831" customFormat="1"/>
    <row r="2832" customFormat="1"/>
    <row r="2833" customFormat="1"/>
    <row r="2834" customFormat="1"/>
    <row r="2835" customFormat="1"/>
    <row r="2836" customFormat="1"/>
    <row r="2837" customFormat="1"/>
    <row r="2838" customFormat="1"/>
    <row r="2839" customFormat="1"/>
    <row r="2840" customFormat="1"/>
    <row r="2841" customFormat="1"/>
    <row r="2842" customFormat="1"/>
    <row r="2843" customFormat="1"/>
    <row r="2844" customFormat="1"/>
    <row r="2845" customFormat="1"/>
    <row r="2846" customFormat="1"/>
    <row r="2847" customFormat="1"/>
    <row r="2848" customFormat="1"/>
    <row r="2849" customFormat="1"/>
    <row r="2850" customFormat="1"/>
    <row r="2851" customFormat="1"/>
    <row r="2852" customFormat="1"/>
    <row r="2853" customFormat="1"/>
    <row r="2854" customFormat="1"/>
    <row r="2855" customFormat="1"/>
    <row r="2856" customFormat="1"/>
    <row r="2857" customFormat="1"/>
    <row r="2858" customFormat="1"/>
    <row r="2859" customFormat="1"/>
    <row r="2860" customFormat="1"/>
    <row r="2861" customFormat="1"/>
    <row r="2862" customFormat="1"/>
    <row r="2863" customFormat="1"/>
    <row r="2864" customFormat="1"/>
    <row r="2865" customFormat="1"/>
    <row r="2866" customFormat="1"/>
    <row r="2867" customFormat="1"/>
    <row r="2868" customFormat="1"/>
    <row r="2869" customFormat="1"/>
    <row r="2870" customFormat="1"/>
    <row r="2871" customFormat="1"/>
    <row r="2872" customFormat="1"/>
    <row r="2873" customFormat="1"/>
    <row r="2874" customFormat="1"/>
    <row r="2875" customFormat="1"/>
    <row r="2876" customFormat="1"/>
    <row r="2877" customFormat="1"/>
    <row r="2878" customFormat="1"/>
    <row r="2879" customFormat="1"/>
    <row r="2880" customFormat="1"/>
    <row r="2881" customFormat="1"/>
    <row r="2882" customFormat="1"/>
    <row r="2883" customFormat="1"/>
    <row r="2884" customFormat="1"/>
    <row r="2885" customFormat="1"/>
    <row r="2886" customFormat="1"/>
    <row r="2887" customFormat="1"/>
    <row r="2888" customFormat="1"/>
    <row r="2889" customFormat="1"/>
    <row r="2890" customFormat="1"/>
    <row r="2891" customFormat="1"/>
    <row r="2892" customFormat="1"/>
    <row r="2893" customFormat="1"/>
    <row r="2894" customFormat="1"/>
    <row r="2895" customFormat="1"/>
    <row r="2896" customFormat="1"/>
    <row r="2897" customFormat="1"/>
    <row r="2898" customFormat="1"/>
    <row r="2899" customFormat="1"/>
    <row r="2900" customFormat="1"/>
    <row r="2901" customFormat="1"/>
    <row r="2902" customFormat="1"/>
    <row r="2903" customFormat="1"/>
    <row r="2904" customFormat="1"/>
    <row r="2905" customFormat="1"/>
    <row r="2906" customFormat="1"/>
    <row r="2907" customF